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P5" i="21"/>
  <c r="P6" i="21"/>
  <c r="O36" i="21"/>
  <c r="O37" i="21"/>
  <c r="O38" i="21"/>
  <c r="O39" i="21"/>
  <c r="P11" i="21" s="1"/>
  <c r="K35" i="21"/>
  <c r="K36" i="21"/>
  <c r="K37" i="21"/>
  <c r="K38" i="21"/>
  <c r="K39" i="21"/>
  <c r="P8" i="21" s="1"/>
  <c r="K34" i="21"/>
  <c r="D35" i="21"/>
  <c r="E35" i="21" s="1"/>
  <c r="L35" i="21" s="1"/>
  <c r="M35" i="21" s="1"/>
  <c r="D36" i="21"/>
  <c r="E36" i="21" s="1"/>
  <c r="L36" i="21" s="1"/>
  <c r="M36" i="21" s="1"/>
  <c r="D37" i="21"/>
  <c r="E37" i="21" s="1"/>
  <c r="L37" i="21" s="1"/>
  <c r="M37" i="21" s="1"/>
  <c r="D38" i="21"/>
  <c r="E38" i="21" s="1"/>
  <c r="L38" i="21" s="1"/>
  <c r="M38" i="21" s="1"/>
  <c r="D39" i="21"/>
  <c r="E39" i="21" s="1"/>
  <c r="D34" i="21"/>
  <c r="J35" i="21"/>
  <c r="O35" i="21" s="1"/>
  <c r="J34" i="21"/>
  <c r="G2" i="4"/>
  <c r="G3" i="4"/>
  <c r="AH10" i="22" l="1"/>
  <c r="AH6" i="22"/>
  <c r="AH9" i="22"/>
  <c r="AH5" i="22"/>
  <c r="AH8" i="22"/>
  <c r="AH4" i="22"/>
  <c r="AH3" i="22"/>
  <c r="N38" i="21"/>
  <c r="P38" i="21" s="1"/>
  <c r="N35" i="21"/>
  <c r="P35" i="21" s="1"/>
  <c r="N36" i="21"/>
  <c r="P36" i="21" s="1"/>
  <c r="N37" i="21"/>
  <c r="P37" i="21" s="1"/>
  <c r="L39" i="21"/>
  <c r="M39" i="21" s="1"/>
  <c r="N39" i="21" s="1"/>
  <c r="P39" i="21" s="1"/>
  <c r="N4" i="21" l="1"/>
  <c r="N7" i="21" s="1"/>
  <c r="N10" i="21" s="1"/>
  <c r="N13" i="21" s="1"/>
  <c r="P3" i="21"/>
  <c r="P4" i="21" s="1"/>
  <c r="P7" i="21" s="1"/>
  <c r="P10" i="21" s="1"/>
  <c r="P13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5441" uniqueCount="12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бщий итог</t>
  </si>
  <si>
    <t>Новые пользователи</t>
  </si>
  <si>
    <t>Старые пользователи</t>
  </si>
  <si>
    <t>% CAC</t>
  </si>
  <si>
    <t>% постоянные расходы</t>
  </si>
  <si>
    <t>% Маржа</t>
  </si>
  <si>
    <t>Изменение</t>
  </si>
  <si>
    <t>Количество просмотров</t>
  </si>
  <si>
    <t>Всего</t>
  </si>
  <si>
    <t>Часовой пояс</t>
  </si>
  <si>
    <t>Количество подписчиков</t>
  </si>
  <si>
    <t>день недели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Часы дня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Дни недели</t>
  </si>
  <si>
    <t>Распределение просмотров</t>
  </si>
  <si>
    <t xml:space="preserve">   </t>
  </si>
  <si>
    <t>Рейтинг</t>
  </si>
  <si>
    <t>Рейтинг фильмов</t>
  </si>
  <si>
    <t>1-100</t>
  </si>
  <si>
    <t>101-1000</t>
  </si>
  <si>
    <t>1001-2000</t>
  </si>
  <si>
    <t>2001-3000</t>
  </si>
  <si>
    <t>3001-4000</t>
  </si>
  <si>
    <t>4001-5142</t>
  </si>
  <si>
    <t>Общие просмотры</t>
  </si>
  <si>
    <t>Уровень 10000 просмотров</t>
  </si>
  <si>
    <t>id первого просмотра</t>
  </si>
  <si>
    <t>Flag первого просмотра</t>
  </si>
  <si>
    <t>ID первого просмотра</t>
  </si>
  <si>
    <t>Первые просмотры</t>
  </si>
  <si>
    <t>Среднее в группе на фильм</t>
  </si>
  <si>
    <t>сен</t>
  </si>
  <si>
    <t>Количество новых подписчик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&quot;₽&quot;_-;\-* #,##0.00\ &quot;₽&quot;_-;_-* &quot;-&quot;??\ &quot;₽&quot;_-;_-@_-"/>
    <numFmt numFmtId="165" formatCode="dd/mm/yy\ h:mm;@"/>
    <numFmt numFmtId="166" formatCode="#,##0.00\ &quot;₽&quot;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92D05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5">
    <xf numFmtId="0" fontId="0" fillId="0" borderId="0" xfId="0"/>
    <xf numFmtId="0" fontId="1" fillId="0" borderId="1" xfId="0" applyFont="1" applyBorder="1" applyAlignment="1">
      <alignment horizontal="center" vertical="top"/>
    </xf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0" fontId="0" fillId="0" borderId="0" xfId="0" applyNumberFormat="1"/>
    <xf numFmtId="164" fontId="0" fillId="0" borderId="0" xfId="1" applyFont="1"/>
    <xf numFmtId="164" fontId="0" fillId="0" borderId="0" xfId="0" applyNumberFormat="1"/>
    <xf numFmtId="0" fontId="3" fillId="0" borderId="0" xfId="0" applyFont="1"/>
    <xf numFmtId="164" fontId="3" fillId="0" borderId="6" xfId="0" applyNumberFormat="1" applyFont="1" applyBorder="1"/>
    <xf numFmtId="16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5" fillId="0" borderId="0" xfId="0" applyFont="1"/>
    <xf numFmtId="0" fontId="1" fillId="3" borderId="11" xfId="0" applyFont="1" applyFill="1" applyBorder="1"/>
    <xf numFmtId="165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10" fontId="0" fillId="0" borderId="0" xfId="2" applyNumberFormat="1" applyFont="1"/>
    <xf numFmtId="2" fontId="0" fillId="0" borderId="0" xfId="0" applyNumberFormat="1"/>
    <xf numFmtId="10" fontId="3" fillId="4" borderId="6" xfId="0" applyNumberFormat="1" applyFont="1" applyFill="1" applyBorder="1"/>
    <xf numFmtId="164" fontId="3" fillId="4" borderId="6" xfId="0" applyNumberFormat="1" applyFont="1" applyFill="1" applyBorder="1"/>
    <xf numFmtId="10" fontId="3" fillId="0" borderId="6" xfId="2" applyNumberFormat="1" applyFont="1" applyBorder="1"/>
    <xf numFmtId="164" fontId="3" fillId="4" borderId="7" xfId="0" applyNumberFormat="1" applyFont="1" applyFill="1" applyBorder="1"/>
    <xf numFmtId="10" fontId="3" fillId="0" borderId="6" xfId="0" applyNumberFormat="1" applyFont="1" applyBorder="1"/>
    <xf numFmtId="10" fontId="3" fillId="0" borderId="6" xfId="2" applyNumberFormat="1" applyFont="1" applyFill="1" applyBorder="1"/>
    <xf numFmtId="10" fontId="3" fillId="0" borderId="9" xfId="0" applyNumberFormat="1" applyFont="1" applyBorder="1"/>
    <xf numFmtId="10" fontId="3" fillId="4" borderId="7" xfId="2" applyNumberFormat="1" applyFont="1" applyFill="1" applyBorder="1" applyAlignment="1">
      <alignment horizontal="right"/>
    </xf>
    <xf numFmtId="10" fontId="3" fillId="0" borderId="7" xfId="2" applyNumberFormat="1" applyFont="1" applyBorder="1"/>
    <xf numFmtId="0" fontId="6" fillId="5" borderId="0" xfId="0" applyFont="1" applyFill="1"/>
    <xf numFmtId="0" fontId="6" fillId="5" borderId="0" xfId="0" applyFont="1" applyFill="1" applyAlignment="1">
      <alignment horizontal="center" wrapText="1"/>
    </xf>
    <xf numFmtId="0" fontId="6" fillId="5" borderId="0" xfId="0" applyFont="1" applyFill="1" applyAlignment="1">
      <alignment wrapText="1"/>
    </xf>
    <xf numFmtId="10" fontId="7" fillId="0" borderId="9" xfId="0" applyNumberFormat="1" applyFont="1" applyBorder="1"/>
    <xf numFmtId="10" fontId="4" fillId="0" borderId="10" xfId="0" applyNumberFormat="1" applyFont="1" applyBorder="1"/>
    <xf numFmtId="0" fontId="1" fillId="3" borderId="0" xfId="0" applyFont="1" applyFill="1"/>
    <xf numFmtId="9" fontId="0" fillId="0" borderId="0" xfId="2" applyFont="1"/>
    <xf numFmtId="0" fontId="0" fillId="0" borderId="12" xfId="0" applyBorder="1"/>
    <xf numFmtId="1" fontId="0" fillId="0" borderId="12" xfId="0" applyNumberFormat="1" applyBorder="1"/>
    <xf numFmtId="166" fontId="0" fillId="0" borderId="12" xfId="0" applyNumberFormat="1" applyBorder="1"/>
    <xf numFmtId="10" fontId="0" fillId="0" borderId="12" xfId="0" applyNumberFormat="1" applyBorder="1"/>
    <xf numFmtId="164" fontId="0" fillId="0" borderId="12" xfId="1" applyFont="1" applyBorder="1"/>
    <xf numFmtId="164" fontId="0" fillId="0" borderId="12" xfId="0" applyNumberFormat="1" applyBorder="1"/>
    <xf numFmtId="10" fontId="0" fillId="0" borderId="12" xfId="2" applyNumberFormat="1" applyFont="1" applyBorder="1"/>
    <xf numFmtId="2" fontId="0" fillId="0" borderId="12" xfId="0" applyNumberFormat="1" applyBorder="1"/>
    <xf numFmtId="10" fontId="0" fillId="0" borderId="0" xfId="2" applyNumberFormat="1" applyFont="1" applyFill="1" applyBorder="1"/>
    <xf numFmtId="0" fontId="8" fillId="0" borderId="0" xfId="0" applyFont="1"/>
    <xf numFmtId="17" fontId="0" fillId="0" borderId="0" xfId="0" quotePrefix="1" applyNumberFormat="1"/>
    <xf numFmtId="0" fontId="0" fillId="0" borderId="0" xfId="0" quotePrefix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ривлечения новых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C$33</c:f>
              <c:strCache>
                <c:ptCount val="1"/>
                <c:pt idx="0">
                  <c:v>Новые пользовател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C$35:$C$39</c:f>
              <c:numCache>
                <c:formatCode>0</c:formatCode>
                <c:ptCount val="5"/>
                <c:pt idx="0">
                  <c:v>5122</c:v>
                </c:pt>
                <c:pt idx="1">
                  <c:v>4396</c:v>
                </c:pt>
                <c:pt idx="2">
                  <c:v>3255</c:v>
                </c:pt>
                <c:pt idx="3">
                  <c:v>1916</c:v>
                </c:pt>
                <c:pt idx="4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5F-4DBB-AC43-DD14A2F5AA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9614944"/>
        <c:axId val="209627424"/>
      </c:barChart>
      <c:lineChart>
        <c:grouping val="standard"/>
        <c:varyColors val="0"/>
        <c:ser>
          <c:idx val="1"/>
          <c:order val="1"/>
          <c:tx>
            <c:strRef>
              <c:f>'Юнит-экономика'!$H$33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H$35:$H$39</c:f>
              <c:numCache>
                <c:formatCode>_-* #,##0.00\ "₽"_-;\-* #,##0.00\ "₽"_-;_-* "-"??\ "₽"_-;_-@_-</c:formatCode>
                <c:ptCount val="5"/>
                <c:pt idx="0">
                  <c:v>1608279.12</c:v>
                </c:pt>
                <c:pt idx="1">
                  <c:v>2861480.9511875985</c:v>
                </c:pt>
                <c:pt idx="2">
                  <c:v>3291759.765476191</c:v>
                </c:pt>
                <c:pt idx="3">
                  <c:v>3205517.1930161933</c:v>
                </c:pt>
                <c:pt idx="4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5F-4DBB-AC43-DD14A2F5AAE0}"/>
            </c:ext>
          </c:extLst>
        </c:ser>
        <c:ser>
          <c:idx val="2"/>
          <c:order val="2"/>
          <c:tx>
            <c:strRef>
              <c:f>'Юнит-экономика'!$I$33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I$35:$I$39</c:f>
              <c:numCache>
                <c:formatCode>_-* #,##0.00\ "₽"_-;\-* #,##0.00\ "₽"_-;_-* "-"??\ "₽"_-;_-@_-</c:formatCode>
                <c:ptCount val="5"/>
                <c:pt idx="0">
                  <c:v>10219571.900826447</c:v>
                </c:pt>
                <c:pt idx="1">
                  <c:v>8554785.1239669416</c:v>
                </c:pt>
                <c:pt idx="2">
                  <c:v>8365576.8595041325</c:v>
                </c:pt>
                <c:pt idx="3">
                  <c:v>5982209.9173553716</c:v>
                </c:pt>
                <c:pt idx="4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5F-4DBB-AC43-DD14A2F5AA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622624"/>
        <c:axId val="209616384"/>
      </c:lineChart>
      <c:catAx>
        <c:axId val="209614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627424"/>
        <c:crosses val="autoZero"/>
        <c:auto val="1"/>
        <c:lblAlgn val="ctr"/>
        <c:lblOffset val="100"/>
        <c:noMultiLvlLbl val="0"/>
      </c:catAx>
      <c:valAx>
        <c:axId val="20962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614944"/>
        <c:crosses val="autoZero"/>
        <c:crossBetween val="between"/>
      </c:valAx>
      <c:valAx>
        <c:axId val="209616384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622624"/>
        <c:crosses val="max"/>
        <c:crossBetween val="between"/>
      </c:valAx>
      <c:catAx>
        <c:axId val="209622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6163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 фильмов,</a:t>
            </a:r>
            <a:r>
              <a:rPr lang="ru-RU" baseline="0"/>
              <a:t> которые подписчики выбирали для первого просмотр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Визуализация!$AU$2</c:f>
              <c:strCache>
                <c:ptCount val="1"/>
                <c:pt idx="0">
                  <c:v>Первые просмотр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T$3:$AT$12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AU$3:$AU$12</c:f>
              <c:numCache>
                <c:formatCode>General</c:formatCode>
                <c:ptCount val="10"/>
                <c:pt idx="0">
                  <c:v>1411</c:v>
                </c:pt>
                <c:pt idx="1">
                  <c:v>641</c:v>
                </c:pt>
                <c:pt idx="2">
                  <c:v>523</c:v>
                </c:pt>
                <c:pt idx="3">
                  <c:v>411</c:v>
                </c:pt>
                <c:pt idx="4">
                  <c:v>360</c:v>
                </c:pt>
                <c:pt idx="5">
                  <c:v>282</c:v>
                </c:pt>
                <c:pt idx="6">
                  <c:v>265</c:v>
                </c:pt>
                <c:pt idx="7">
                  <c:v>249</c:v>
                </c:pt>
                <c:pt idx="8">
                  <c:v>182</c:v>
                </c:pt>
                <c:pt idx="9">
                  <c:v>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33-4611-8077-89763A0ED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5430144"/>
        <c:axId val="35443584"/>
      </c:barChart>
      <c:catAx>
        <c:axId val="35430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43584"/>
        <c:crosses val="autoZero"/>
        <c:auto val="1"/>
        <c:lblAlgn val="ctr"/>
        <c:lblOffset val="100"/>
        <c:noMultiLvlLbl val="0"/>
      </c:catAx>
      <c:valAx>
        <c:axId val="35443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en-US" baseline="0"/>
                  <a:t> </a:t>
                </a:r>
                <a:r>
                  <a:rPr lang="ru-RU" baseline="0"/>
                  <a:t>первых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30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 фильмов по общему количеств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Визуализация!$AM$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L$3:$AL$12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AM$3:$AM$12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AE-48A9-863A-D150AE8C9E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21574384"/>
        <c:axId val="2121574864"/>
      </c:barChart>
      <c:catAx>
        <c:axId val="2121574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1574864"/>
        <c:crosses val="autoZero"/>
        <c:auto val="1"/>
        <c:lblAlgn val="ctr"/>
        <c:lblOffset val="100"/>
        <c:noMultiLvlLbl val="0"/>
      </c:catAx>
      <c:valAx>
        <c:axId val="212157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Общее 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1574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новых подписчик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Y$2</c:f>
              <c:strCache>
                <c:ptCount val="1"/>
                <c:pt idx="0">
                  <c:v>Количество новых подписчиков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X$3:$AX$9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Визуализация!$AY$3:$AY$9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46-46B7-BD43-7BBC5CFE1F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77648160"/>
        <c:axId val="377647200"/>
      </c:barChart>
      <c:catAx>
        <c:axId val="37764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647200"/>
        <c:crosses val="autoZero"/>
        <c:auto val="1"/>
        <c:lblAlgn val="ctr"/>
        <c:lblOffset val="100"/>
        <c:noMultiLvlLbl val="0"/>
      </c:catAx>
      <c:valAx>
        <c:axId val="37764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648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aseline="0"/>
              <a:t>Динамика </a:t>
            </a:r>
            <a:r>
              <a:rPr lang="en-US" baseline="0"/>
              <a:t>CAC </a:t>
            </a:r>
            <a:r>
              <a:rPr lang="ru-RU" baseline="0"/>
              <a:t>и затрат на маркетинг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Юнит-экономика'!$K$33</c:f>
              <c:strCache>
                <c:ptCount val="1"/>
                <c:pt idx="0">
                  <c:v>CA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K$35:$K$39</c:f>
              <c:numCache>
                <c:formatCode>_-* #,##0.00\ "₽"_-;\-* #,##0.00\ "₽"_-;_-* "-"??\ "₽"_-;_-@_-</c:formatCode>
                <c:ptCount val="5"/>
                <c:pt idx="0">
                  <c:v>1995.2307498684979</c:v>
                </c:pt>
                <c:pt idx="1">
                  <c:v>1946.0384722399776</c:v>
                </c:pt>
                <c:pt idx="2">
                  <c:v>2570.0696957001942</c:v>
                </c:pt>
                <c:pt idx="3">
                  <c:v>3122.2389965320313</c:v>
                </c:pt>
                <c:pt idx="4">
                  <c:v>2894.634658271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E-499F-A184-A4B0CF1DC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53360"/>
        <c:axId val="29642800"/>
      </c:lineChart>
      <c:lineChart>
        <c:grouping val="standard"/>
        <c:varyColors val="0"/>
        <c:ser>
          <c:idx val="0"/>
          <c:order val="0"/>
          <c:tx>
            <c:strRef>
              <c:f>'Юнит-экономика'!$I$33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I$35:$I$39</c:f>
              <c:numCache>
                <c:formatCode>_-* #,##0.00\ "₽"_-;\-* #,##0.00\ "₽"_-;_-* "-"??\ "₽"_-;_-@_-</c:formatCode>
                <c:ptCount val="5"/>
                <c:pt idx="0">
                  <c:v>10219571.900826447</c:v>
                </c:pt>
                <c:pt idx="1">
                  <c:v>8554785.1239669416</c:v>
                </c:pt>
                <c:pt idx="2">
                  <c:v>8365576.8595041325</c:v>
                </c:pt>
                <c:pt idx="3">
                  <c:v>5982209.9173553716</c:v>
                </c:pt>
                <c:pt idx="4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E-499F-A184-A4B0CF1DC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45680"/>
        <c:axId val="29647600"/>
      </c:lineChart>
      <c:catAx>
        <c:axId val="2965336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2800"/>
        <c:crosses val="autoZero"/>
        <c:auto val="1"/>
        <c:lblAlgn val="ctr"/>
        <c:lblOffset val="100"/>
        <c:noMultiLvlLbl val="0"/>
      </c:catAx>
      <c:valAx>
        <c:axId val="29642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\ &quot;₽&quot;_-;\-* #,##0.00\ &quot;₽&quot;_-;_-* &quot;-&quot;??\ &quot;₽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53360"/>
        <c:crosses val="autoZero"/>
        <c:crossBetween val="between"/>
      </c:valAx>
      <c:valAx>
        <c:axId val="29647600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5680"/>
        <c:crosses val="max"/>
        <c:crossBetween val="between"/>
      </c:valAx>
      <c:catAx>
        <c:axId val="29645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64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0A8-4059-B522-E5246D07197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0A8-4059-B522-E5246D07197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0A8-4059-B522-E5246D07197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M$10:$M$11,'Юнит-экономика'!$M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P$10:$P$11,'Юнит-экономика'!$P$13)</c:f>
              <c:numCache>
                <c:formatCode>0.00%</c:formatCode>
                <c:ptCount val="3"/>
                <c:pt idx="0">
                  <c:v>0.50578529118586824</c:v>
                </c:pt>
                <c:pt idx="1">
                  <c:v>0.24365000000000001</c:v>
                </c:pt>
                <c:pt idx="2">
                  <c:v>0.25056470881413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E3-4D64-842B-B05268723080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выручки и количества подписчиков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33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34:$A$3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34:$B$39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FE-4BD8-ABDA-CD9661AEC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444544"/>
        <c:axId val="35441184"/>
      </c:barChart>
      <c:lineChart>
        <c:grouping val="standard"/>
        <c:varyColors val="0"/>
        <c:ser>
          <c:idx val="1"/>
          <c:order val="1"/>
          <c:tx>
            <c:strRef>
              <c:f>'Юнит-экономика'!$H$33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34:$A$3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H$34:$H$39</c:f>
              <c:numCache>
                <c:formatCode>_-* #,##0.00\ "₽"_-;\-* #,##0.00\ "₽"_-;_-* "-"??\ "₽"_-;_-@_-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FE-4BD8-ABDA-CD9661AEC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429184"/>
        <c:axId val="35445504"/>
      </c:lineChart>
      <c:catAx>
        <c:axId val="3544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41184"/>
        <c:crosses val="autoZero"/>
        <c:auto val="1"/>
        <c:lblAlgn val="ctr"/>
        <c:lblOffset val="100"/>
        <c:noMultiLvlLbl val="0"/>
      </c:catAx>
      <c:valAx>
        <c:axId val="3544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44544"/>
        <c:crosses val="autoZero"/>
        <c:crossBetween val="between"/>
      </c:valAx>
      <c:valAx>
        <c:axId val="35445504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29184"/>
        <c:crosses val="max"/>
        <c:crossBetween val="between"/>
      </c:valAx>
      <c:catAx>
        <c:axId val="35429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N$33</c:f>
              <c:strCache>
                <c:ptCount val="1"/>
                <c:pt idx="0">
                  <c:v>% CA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N$35:$N$39</c:f>
              <c:numCache>
                <c:formatCode>0.00%</c:formatCode>
                <c:ptCount val="5"/>
                <c:pt idx="0">
                  <c:v>1.1099109408156687</c:v>
                </c:pt>
                <c:pt idx="1">
                  <c:v>0.8032189179678928</c:v>
                </c:pt>
                <c:pt idx="2">
                  <c:v>1.7234487878009854</c:v>
                </c:pt>
                <c:pt idx="3">
                  <c:v>2.1134886502984775</c:v>
                </c:pt>
                <c:pt idx="4">
                  <c:v>2.1231983218604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66-4CE5-A569-55A81E2C965F}"/>
            </c:ext>
          </c:extLst>
        </c:ser>
        <c:ser>
          <c:idx val="1"/>
          <c:order val="1"/>
          <c:tx>
            <c:strRef>
              <c:f>'Юнит-экономика'!$O$33</c:f>
              <c:strCache>
                <c:ptCount val="1"/>
                <c:pt idx="0">
                  <c:v>% постоянные расход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O$35:$O$39</c:f>
              <c:numCache>
                <c:formatCode>0.00%</c:formatCode>
                <c:ptCount val="5"/>
                <c:pt idx="0">
                  <c:v>0.74613914032534345</c:v>
                </c:pt>
                <c:pt idx="1">
                  <c:v>0.45431020586052195</c:v>
                </c:pt>
                <c:pt idx="2">
                  <c:v>0.39492553910960754</c:v>
                </c:pt>
                <c:pt idx="3">
                  <c:v>0.40555078064540978</c:v>
                </c:pt>
                <c:pt idx="4">
                  <c:v>0.50632290447230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66-4CE5-A569-55A81E2C965F}"/>
            </c:ext>
          </c:extLst>
        </c:ser>
        <c:ser>
          <c:idx val="2"/>
          <c:order val="2"/>
          <c:tx>
            <c:strRef>
              <c:f>'Юнит-экономика'!$P$33</c:f>
              <c:strCache>
                <c:ptCount val="1"/>
                <c:pt idx="0">
                  <c:v>% Марж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3">
                  <a:lumMod val="60000"/>
                  <a:lumOff val="40000"/>
                  <a:alpha val="32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35:$A$3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P$35:$P$39</c:f>
              <c:numCache>
                <c:formatCode>0.00%</c:formatCode>
                <c:ptCount val="5"/>
                <c:pt idx="0">
                  <c:v>-0.85605008114101211</c:v>
                </c:pt>
                <c:pt idx="1">
                  <c:v>-0.25752912382841475</c:v>
                </c:pt>
                <c:pt idx="2">
                  <c:v>-1.118374326910593</c:v>
                </c:pt>
                <c:pt idx="3">
                  <c:v>-1.5190394309438873</c:v>
                </c:pt>
                <c:pt idx="4">
                  <c:v>-1.6295212263327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66-4CE5-A569-55A81E2C9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445984"/>
        <c:axId val="35425344"/>
      </c:barChart>
      <c:catAx>
        <c:axId val="35445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25344"/>
        <c:crosses val="autoZero"/>
        <c:auto val="1"/>
        <c:lblAlgn val="ctr"/>
        <c:lblOffset val="100"/>
        <c:noMultiLvlLbl val="0"/>
      </c:catAx>
      <c:valAx>
        <c:axId val="35425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45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A$2</c:f>
              <c:strCache>
                <c:ptCount val="1"/>
                <c:pt idx="0">
                  <c:v>Количество подписчик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Z$3:$Z$24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Визуализация!$AA$3:$AA$24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45-4411-9677-BAF1B75A341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5427744"/>
        <c:axId val="35435424"/>
      </c:barChart>
      <c:catAx>
        <c:axId val="35427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ые пояс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35424"/>
        <c:crosses val="autoZero"/>
        <c:auto val="1"/>
        <c:lblAlgn val="ctr"/>
        <c:lblOffset val="100"/>
        <c:noMultiLvlLbl val="0"/>
      </c:catAx>
      <c:valAx>
        <c:axId val="35435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одписчик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27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по времени сут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D$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rgbClr val="00B050"/>
              </a:solidFill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043-40ED-844A-65D6E77A2566}"/>
              </c:ext>
            </c:extLst>
          </c:dPt>
          <c:dPt>
            <c:idx val="16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043-40ED-844A-65D6E77A2566}"/>
              </c:ext>
            </c:extLst>
          </c:dPt>
          <c:dPt>
            <c:idx val="17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043-40ED-844A-65D6E77A2566}"/>
              </c:ext>
            </c:extLst>
          </c:dPt>
          <c:dPt>
            <c:idx val="18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043-40ED-844A-65D6E77A2566}"/>
              </c:ext>
            </c:extLst>
          </c:dPt>
          <c:dPt>
            <c:idx val="19"/>
            <c:invertIfNegative val="0"/>
            <c:bubble3D val="0"/>
            <c:spPr>
              <a:solidFill>
                <a:srgbClr val="FF0000"/>
              </a:solidFill>
              <a:ln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043-40ED-844A-65D6E77A2566}"/>
              </c:ext>
            </c:extLst>
          </c:dPt>
          <c:cat>
            <c:strRef>
              <c:f>Визуализация!$AC$3:$AC$2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AD$3:$AD$26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43-40ED-844A-65D6E77A2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31315152"/>
        <c:axId val="1131314672"/>
      </c:barChart>
      <c:lineChart>
        <c:grouping val="standard"/>
        <c:varyColors val="0"/>
        <c:ser>
          <c:idx val="1"/>
          <c:order val="1"/>
          <c:tx>
            <c:strRef>
              <c:f>Визуализация!$AE$2</c:f>
              <c:strCache>
                <c:ptCount val="1"/>
                <c:pt idx="0">
                  <c:v>Уровень 10000 просмотров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123142250530783E-2"/>
                  <c:y val="-8.2424242424242469E-2"/>
                </c:manualLayout>
              </c:layout>
              <c:tx>
                <c:rich>
                  <a:bodyPr/>
                  <a:lstStyle/>
                  <a:p>
                    <a:r>
                      <a:rPr lang="ru-RU" b="1">
                        <a:solidFill>
                          <a:srgbClr val="FF0000"/>
                        </a:solidFill>
                      </a:rPr>
                      <a:t>Уровень в </a:t>
                    </a:r>
                    <a:fld id="{46BAB7A0-4649-48A4-BB15-AAAEA7C0949E}" type="VALUE">
                      <a:rPr lang="en-US" b="1">
                        <a:solidFill>
                          <a:srgbClr val="FF0000"/>
                        </a:solidFill>
                      </a:rPr>
                      <a:pPr/>
                      <a:t>[VALUE]</a:t>
                    </a:fld>
                    <a:r>
                      <a:rPr lang="en-US" b="1">
                        <a:solidFill>
                          <a:srgbClr val="FF0000"/>
                        </a:solidFill>
                      </a:rPr>
                      <a:t> просмотров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204529370134465"/>
                      <c:h val="0.12106666666666667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3043-40ED-844A-65D6E77A25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C$3:$AC$2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AE$3:$AE$26</c:f>
              <c:numCache>
                <c:formatCode>General</c:formatCode>
                <c:ptCount val="24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043-40ED-844A-65D6E77A2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1315152"/>
        <c:axId val="1131314672"/>
      </c:lineChart>
      <c:catAx>
        <c:axId val="1131315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Время суток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1314672"/>
        <c:crosses val="autoZero"/>
        <c:auto val="1"/>
        <c:lblAlgn val="ctr"/>
        <c:lblOffset val="100"/>
        <c:noMultiLvlLbl val="0"/>
      </c:catAx>
      <c:valAx>
        <c:axId val="113131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1315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</a:t>
            </a:r>
            <a:r>
              <a:rPr lang="en-US"/>
              <a:t> </a:t>
            </a:r>
            <a:r>
              <a:rPr lang="ru-RU"/>
              <a:t>по</a:t>
            </a:r>
            <a:r>
              <a:rPr lang="ru-RU" baseline="0"/>
              <a:t> дням нед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H$2</c:f>
              <c:strCache>
                <c:ptCount val="1"/>
                <c:pt idx="0">
                  <c:v>Распределение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6AB-4455-B3D9-D40B239B2C6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F$3:$AF$9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AH$3:$AH$9</c:f>
              <c:numCache>
                <c:formatCode>0%</c:formatCode>
                <c:ptCount val="7"/>
                <c:pt idx="0">
                  <c:v>0.11454242786409424</c:v>
                </c:pt>
                <c:pt idx="1">
                  <c:v>0.11338996073074953</c:v>
                </c:pt>
                <c:pt idx="2">
                  <c:v>0.12009134369130954</c:v>
                </c:pt>
                <c:pt idx="3">
                  <c:v>0.11679045017358147</c:v>
                </c:pt>
                <c:pt idx="4">
                  <c:v>0.16540037561891754</c:v>
                </c:pt>
                <c:pt idx="5">
                  <c:v>0.19572022081839394</c:v>
                </c:pt>
                <c:pt idx="6">
                  <c:v>0.1740652211029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AB-4455-B3D9-D40B239B2C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3116880"/>
        <c:axId val="613114480"/>
      </c:barChart>
      <c:catAx>
        <c:axId val="613116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114480"/>
        <c:crosses val="autoZero"/>
        <c:auto val="1"/>
        <c:lblAlgn val="ctr"/>
        <c:lblOffset val="100"/>
        <c:noMultiLvlLbl val="0"/>
      </c:catAx>
      <c:valAx>
        <c:axId val="613114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116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</a:t>
            </a:r>
            <a:r>
              <a:rPr lang="ru-RU" baseline="0"/>
              <a:t> фильмов с группировкой по рейтингу за весь период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P$2</c:f>
              <c:strCache>
                <c:ptCount val="1"/>
                <c:pt idx="0">
                  <c:v>Общие просмотр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0.2135150100801691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BC2-4EF9-8809-80F286B1B7C2}"/>
                </c:ext>
              </c:extLst>
            </c:dLbl>
            <c:dLbl>
              <c:idx val="1"/>
              <c:layout>
                <c:manualLayout>
                  <c:x val="0"/>
                  <c:y val="0.1090289413175331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BC2-4EF9-8809-80F286B1B7C2}"/>
                </c:ext>
              </c:extLst>
            </c:dLbl>
            <c:spPr>
              <a:solidFill>
                <a:schemeClr val="accent1">
                  <a:alpha val="47000"/>
                </a:schemeClr>
              </a:solidFill>
              <a:ln>
                <a:solidFill>
                  <a:schemeClr val="accent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O$3:$AO$8</c:f>
              <c:strCache>
                <c:ptCount val="6"/>
                <c:pt idx="0">
                  <c:v>1-100</c:v>
                </c:pt>
                <c:pt idx="1">
                  <c:v>101-1000</c:v>
                </c:pt>
                <c:pt idx="2">
                  <c:v>1001-2000</c:v>
                </c:pt>
                <c:pt idx="3">
                  <c:v>2001-3000</c:v>
                </c:pt>
                <c:pt idx="4">
                  <c:v>3001-4000</c:v>
                </c:pt>
                <c:pt idx="5">
                  <c:v>4001-5142</c:v>
                </c:pt>
              </c:strCache>
            </c:strRef>
          </c:cat>
          <c:val>
            <c:numRef>
              <c:f>Визуализация!$AP$3:$AP$8</c:f>
              <c:numCache>
                <c:formatCode>General</c:formatCode>
                <c:ptCount val="6"/>
                <c:pt idx="0">
                  <c:v>76456</c:v>
                </c:pt>
                <c:pt idx="1">
                  <c:v>43825</c:v>
                </c:pt>
                <c:pt idx="2">
                  <c:v>11228</c:v>
                </c:pt>
                <c:pt idx="3">
                  <c:v>5207</c:v>
                </c:pt>
                <c:pt idx="4">
                  <c:v>2518</c:v>
                </c:pt>
                <c:pt idx="5">
                  <c:v>1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C2-4EF9-8809-80F286B1B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4"/>
        <c:axId val="63454832"/>
        <c:axId val="63456272"/>
      </c:barChart>
      <c:lineChart>
        <c:grouping val="standard"/>
        <c:varyColors val="0"/>
        <c:ser>
          <c:idx val="1"/>
          <c:order val="1"/>
          <c:tx>
            <c:strRef>
              <c:f>Визуализация!$AQ$2</c:f>
              <c:strCache>
                <c:ptCount val="1"/>
                <c:pt idx="0">
                  <c:v>Среднее в группе на фильм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426024955436718E-2"/>
                  <c:y val="-1.36286176646916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BC2-4EF9-8809-80F286B1B7C2}"/>
                </c:ext>
              </c:extLst>
            </c:dLbl>
            <c:dLbl>
              <c:idx val="1"/>
              <c:layout>
                <c:manualLayout>
                  <c:x val="2.1390374331550801E-2"/>
                  <c:y val="-4.54287255489721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BC2-4EF9-8809-80F286B1B7C2}"/>
                </c:ext>
              </c:extLst>
            </c:dLbl>
            <c:dLbl>
              <c:idx val="2"/>
              <c:layout>
                <c:manualLayout>
                  <c:x val="2.1390374331550714E-2"/>
                  <c:y val="-4.0885852994075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BC2-4EF9-8809-80F286B1B7C2}"/>
                </c:ext>
              </c:extLst>
            </c:dLbl>
            <c:dLbl>
              <c:idx val="3"/>
              <c:layout>
                <c:manualLayout>
                  <c:x val="3.3273915626856894E-2"/>
                  <c:y val="-3.18001078842805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BC2-4EF9-8809-80F286B1B7C2}"/>
                </c:ext>
              </c:extLst>
            </c:dLbl>
            <c:dLbl>
              <c:idx val="4"/>
              <c:layout>
                <c:manualLayout>
                  <c:x val="2.1390374331550714E-2"/>
                  <c:y val="-3.63429804391778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BC2-4EF9-8809-80F286B1B7C2}"/>
                </c:ext>
              </c:extLst>
            </c:dLbl>
            <c:dLbl>
              <c:idx val="5"/>
              <c:layout>
                <c:manualLayout>
                  <c:x val="1.9013666072489603E-2"/>
                  <c:y val="-2.27143627744860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BC2-4EF9-8809-80F286B1B7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O$3:$AO$8</c:f>
              <c:strCache>
                <c:ptCount val="6"/>
                <c:pt idx="0">
                  <c:v>1-100</c:v>
                </c:pt>
                <c:pt idx="1">
                  <c:v>101-1000</c:v>
                </c:pt>
                <c:pt idx="2">
                  <c:v>1001-2000</c:v>
                </c:pt>
                <c:pt idx="3">
                  <c:v>2001-3000</c:v>
                </c:pt>
                <c:pt idx="4">
                  <c:v>3001-4000</c:v>
                </c:pt>
                <c:pt idx="5">
                  <c:v>4001-5142</c:v>
                </c:pt>
              </c:strCache>
            </c:strRef>
          </c:cat>
          <c:val>
            <c:numRef>
              <c:f>Визуализация!$AQ$3:$AQ$8</c:f>
              <c:numCache>
                <c:formatCode>0</c:formatCode>
                <c:ptCount val="6"/>
                <c:pt idx="0">
                  <c:v>764.56</c:v>
                </c:pt>
                <c:pt idx="1">
                  <c:v>48.694444444444443</c:v>
                </c:pt>
                <c:pt idx="2">
                  <c:v>11.228</c:v>
                </c:pt>
                <c:pt idx="3">
                  <c:v>5.2069999999999999</c:v>
                </c:pt>
                <c:pt idx="4">
                  <c:v>2.5179999999999998</c:v>
                </c:pt>
                <c:pt idx="5">
                  <c:v>1.16812609457092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C2-4EF9-8809-80F286B1B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451952"/>
        <c:axId val="63457712"/>
      </c:lineChart>
      <c:catAx>
        <c:axId val="634548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Рейтинг</a:t>
                </a:r>
                <a:r>
                  <a:rPr lang="ru-RU" baseline="0"/>
                  <a:t> по количеству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56272"/>
        <c:crosses val="autoZero"/>
        <c:auto val="1"/>
        <c:lblAlgn val="ctr"/>
        <c:lblOffset val="100"/>
        <c:noMultiLvlLbl val="0"/>
      </c:catAx>
      <c:valAx>
        <c:axId val="6345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Общее 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54832"/>
        <c:crosses val="autoZero"/>
        <c:crossBetween val="between"/>
      </c:valAx>
      <c:valAx>
        <c:axId val="63457712"/>
        <c:scaling>
          <c:orientation val="minMax"/>
          <c:max val="8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Среднее количество просмотров на фильм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51952"/>
        <c:crosses val="max"/>
        <c:crossBetween val="between"/>
      </c:valAx>
      <c:catAx>
        <c:axId val="63451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457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0</xdr:row>
      <xdr:rowOff>67733</xdr:rowOff>
    </xdr:from>
    <xdr:to>
      <xdr:col>5</xdr:col>
      <xdr:colOff>465666</xdr:colOff>
      <xdr:row>14</xdr:row>
      <xdr:rowOff>1587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A9733E7-7C50-A4B1-4519-CC4F00BA03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3</xdr:colOff>
      <xdr:row>15</xdr:row>
      <xdr:rowOff>120650</xdr:rowOff>
    </xdr:from>
    <xdr:to>
      <xdr:col>5</xdr:col>
      <xdr:colOff>444500</xdr:colOff>
      <xdr:row>31</xdr:row>
      <xdr:rowOff>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0A2001D-7D34-2214-60BD-D882DA7302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20133</xdr:colOff>
      <xdr:row>14</xdr:row>
      <xdr:rowOff>184150</xdr:rowOff>
    </xdr:from>
    <xdr:to>
      <xdr:col>15</xdr:col>
      <xdr:colOff>881592</xdr:colOff>
      <xdr:row>29</xdr:row>
      <xdr:rowOff>698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5ECDC835-D05E-3A88-998E-598639583C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677334</xdr:colOff>
      <xdr:row>15</xdr:row>
      <xdr:rowOff>120650</xdr:rowOff>
    </xdr:from>
    <xdr:to>
      <xdr:col>10</xdr:col>
      <xdr:colOff>232834</xdr:colOff>
      <xdr:row>30</xdr:row>
      <xdr:rowOff>635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60F3338F-D2A7-EDA0-C853-27CBB2614E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571500</xdr:colOff>
      <xdr:row>0</xdr:row>
      <xdr:rowOff>88900</xdr:rowOff>
    </xdr:from>
    <xdr:to>
      <xdr:col>10</xdr:col>
      <xdr:colOff>476250</xdr:colOff>
      <xdr:row>14</xdr:row>
      <xdr:rowOff>143933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8F9A458B-7B70-3EA1-C885-0E5066BE27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4</xdr:colOff>
      <xdr:row>21</xdr:row>
      <xdr:rowOff>95250</xdr:rowOff>
    </xdr:from>
    <xdr:to>
      <xdr:col>11</xdr:col>
      <xdr:colOff>609599</xdr:colOff>
      <xdr:row>37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ED45520-E68D-649B-0917-A6B7B0F482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33426</xdr:colOff>
      <xdr:row>22</xdr:row>
      <xdr:rowOff>85724</xdr:rowOff>
    </xdr:from>
    <xdr:to>
      <xdr:col>17</xdr:col>
      <xdr:colOff>114300</xdr:colOff>
      <xdr:row>37</xdr:row>
      <xdr:rowOff>7619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8C5FBA47-A988-6B1F-31FB-4DDA81B6D7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752476</xdr:colOff>
      <xdr:row>5</xdr:row>
      <xdr:rowOff>123825</xdr:rowOff>
    </xdr:from>
    <xdr:to>
      <xdr:col>17</xdr:col>
      <xdr:colOff>9525</xdr:colOff>
      <xdr:row>21</xdr:row>
      <xdr:rowOff>8572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7D5185DF-413F-F88F-8ED2-A4776DEE83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342900</xdr:colOff>
      <xdr:row>5</xdr:row>
      <xdr:rowOff>138112</xdr:rowOff>
    </xdr:from>
    <xdr:to>
      <xdr:col>11</xdr:col>
      <xdr:colOff>304800</xdr:colOff>
      <xdr:row>21</xdr:row>
      <xdr:rowOff>28575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800F696C-9055-FD2A-0432-35AD8119BB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04775</xdr:colOff>
      <xdr:row>21</xdr:row>
      <xdr:rowOff>109537</xdr:rowOff>
    </xdr:from>
    <xdr:to>
      <xdr:col>5</xdr:col>
      <xdr:colOff>228600</xdr:colOff>
      <xdr:row>37</xdr:row>
      <xdr:rowOff>123825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10B88793-CC4E-7AB5-EB3B-9ABE3A2BA1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14301</xdr:colOff>
      <xdr:row>5</xdr:row>
      <xdr:rowOff>138112</xdr:rowOff>
    </xdr:from>
    <xdr:to>
      <xdr:col>5</xdr:col>
      <xdr:colOff>209551</xdr:colOff>
      <xdr:row>21</xdr:row>
      <xdr:rowOff>19050</xdr:rowOff>
    </xdr:to>
    <xdr:graphicFrame macro="">
      <xdr:nvGraphicFramePr>
        <xdr:cNvPr id="14" name="Диаграмма 13">
          <a:extLst>
            <a:ext uri="{FF2B5EF4-FFF2-40B4-BE49-F238E27FC236}">
              <a16:creationId xmlns:a16="http://schemas.microsoft.com/office/drawing/2014/main" id="{BC6DECF0-C4F6-FF53-9BE5-BD46AEC5E1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161925</xdr:colOff>
      <xdr:row>5</xdr:row>
      <xdr:rowOff>133350</xdr:rowOff>
    </xdr:from>
    <xdr:to>
      <xdr:col>23</xdr:col>
      <xdr:colOff>161925</xdr:colOff>
      <xdr:row>21</xdr:row>
      <xdr:rowOff>762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63C88906-3F84-2733-0731-7BBDD306B1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theme="6" tint="0.59999389629810485"/>
  </sheetPr>
  <dimension ref="A1:W40"/>
  <sheetViews>
    <sheetView tabSelected="1" topLeftCell="A3" zoomScale="90" zoomScaleNormal="90" workbookViewId="0">
      <selection activeCell="R10" sqref="R10"/>
    </sheetView>
  </sheetViews>
  <sheetFormatPr defaultColWidth="11.42578125" defaultRowHeight="15" x14ac:dyDescent="0.25"/>
  <cols>
    <col min="2" max="2" width="12.7109375" customWidth="1"/>
    <col min="3" max="5" width="14.28515625" customWidth="1"/>
    <col min="6" max="6" width="11.5703125" customWidth="1"/>
    <col min="7" max="7" width="13.28515625" customWidth="1"/>
    <col min="8" max="8" width="15.5703125" bestFit="1" customWidth="1"/>
    <col min="9" max="9" width="18.28515625" customWidth="1"/>
    <col min="10" max="10" width="16.5703125" customWidth="1"/>
    <col min="12" max="12" width="8.85546875" customWidth="1"/>
    <col min="13" max="13" width="18.7109375" customWidth="1"/>
    <col min="14" max="14" width="15.28515625" customWidth="1"/>
    <col min="15" max="15" width="11.5703125" customWidth="1"/>
    <col min="16" max="16" width="15.28515625" customWidth="1"/>
  </cols>
  <sheetData>
    <row r="1" spans="13:17" ht="15.75" thickBot="1" x14ac:dyDescent="0.3">
      <c r="M1" s="8"/>
      <c r="N1" s="8"/>
      <c r="O1" s="8"/>
      <c r="P1" s="8"/>
    </row>
    <row r="2" spans="13:17" x14ac:dyDescent="0.25">
      <c r="M2" s="17"/>
      <c r="N2" s="18" t="s">
        <v>41</v>
      </c>
      <c r="O2" s="18" t="s">
        <v>62</v>
      </c>
      <c r="P2" s="19" t="s">
        <v>42</v>
      </c>
      <c r="Q2" s="8"/>
    </row>
    <row r="3" spans="13:17" x14ac:dyDescent="0.25">
      <c r="M3" s="15" t="s">
        <v>43</v>
      </c>
      <c r="N3" s="27">
        <v>0.80600000000000005</v>
      </c>
      <c r="O3" s="31">
        <v>0.105</v>
      </c>
      <c r="P3" s="34">
        <f>N3*(1+O3)</f>
        <v>0.89063000000000003</v>
      </c>
      <c r="Q3" s="8"/>
    </row>
    <row r="4" spans="13:17" x14ac:dyDescent="0.25">
      <c r="M4" s="15" t="s">
        <v>44</v>
      </c>
      <c r="N4" s="13">
        <f>1/(1-N3)</f>
        <v>5.1546391752577332</v>
      </c>
      <c r="O4" s="13"/>
      <c r="P4" s="14">
        <f>1/(1-P3)</f>
        <v>9.1432751211483989</v>
      </c>
      <c r="Q4" s="8"/>
    </row>
    <row r="5" spans="13:17" x14ac:dyDescent="0.25">
      <c r="M5" s="15" t="s">
        <v>45</v>
      </c>
      <c r="N5" s="28">
        <v>350</v>
      </c>
      <c r="O5" s="31">
        <v>0.25</v>
      </c>
      <c r="P5" s="30">
        <f>N5*(1+O5)</f>
        <v>437.5</v>
      </c>
      <c r="Q5" s="8"/>
    </row>
    <row r="6" spans="13:17" x14ac:dyDescent="0.25">
      <c r="M6" s="15" t="s">
        <v>37</v>
      </c>
      <c r="N6" s="27">
        <v>9.4899999999999998E-2</v>
      </c>
      <c r="O6" s="31">
        <v>-0.25</v>
      </c>
      <c r="P6" s="34">
        <f>N6*(1+O6)</f>
        <v>7.1175000000000002E-2</v>
      </c>
      <c r="Q6" s="8"/>
    </row>
    <row r="7" spans="13:17" x14ac:dyDescent="0.25">
      <c r="M7" s="15" t="s">
        <v>46</v>
      </c>
      <c r="N7" s="9">
        <f>N4*N5*(1-N6)</f>
        <v>1632.912371134021</v>
      </c>
      <c r="O7" s="9"/>
      <c r="P7" s="10">
        <f>P4*P5*(1-P6)</f>
        <v>3715.4698500502896</v>
      </c>
      <c r="Q7" s="8"/>
    </row>
    <row r="8" spans="13:17" x14ac:dyDescent="0.25">
      <c r="M8" s="15" t="s">
        <v>47</v>
      </c>
      <c r="N8" s="28">
        <v>2505.64</v>
      </c>
      <c r="O8" s="31">
        <v>-0.25</v>
      </c>
      <c r="P8" s="30">
        <f>N8*(1+O8)</f>
        <v>1879.23</v>
      </c>
      <c r="Q8" s="8"/>
    </row>
    <row r="9" spans="13:17" x14ac:dyDescent="0.25">
      <c r="M9" s="15"/>
      <c r="N9" s="11"/>
      <c r="O9" s="11"/>
      <c r="P9" s="12"/>
      <c r="Q9" s="8"/>
    </row>
    <row r="10" spans="13:17" x14ac:dyDescent="0.25">
      <c r="M10" s="15" t="s">
        <v>48</v>
      </c>
      <c r="N10" s="29">
        <f>N8/N7</f>
        <v>1.5344607857063934</v>
      </c>
      <c r="O10" s="32"/>
      <c r="P10" s="35">
        <f>P8/P7</f>
        <v>0.50578529118586824</v>
      </c>
      <c r="Q10" s="8"/>
    </row>
    <row r="11" spans="13:17" x14ac:dyDescent="0.25">
      <c r="M11" s="15" t="s">
        <v>49</v>
      </c>
      <c r="N11" s="27">
        <v>0.48730000000000001</v>
      </c>
      <c r="O11" s="31">
        <v>-0.5</v>
      </c>
      <c r="P11" s="34">
        <f>N11*(1+O11)</f>
        <v>0.24365000000000001</v>
      </c>
      <c r="Q11" s="8"/>
    </row>
    <row r="12" spans="13:17" x14ac:dyDescent="0.25">
      <c r="M12" s="15"/>
      <c r="N12" s="11"/>
      <c r="O12" s="11"/>
      <c r="P12" s="12"/>
      <c r="Q12" s="8"/>
    </row>
    <row r="13" spans="13:17" ht="15.75" thickBot="1" x14ac:dyDescent="0.3">
      <c r="M13" s="16" t="s">
        <v>50</v>
      </c>
      <c r="N13" s="39">
        <f>1-N10-N11</f>
        <v>-1.0217607857063935</v>
      </c>
      <c r="O13" s="33"/>
      <c r="P13" s="40">
        <f>1-P10-P11</f>
        <v>0.25056470881413173</v>
      </c>
      <c r="Q13" s="8"/>
    </row>
    <row r="14" spans="13:17" x14ac:dyDescent="0.25">
      <c r="M14" s="8"/>
      <c r="N14" s="8"/>
      <c r="O14" s="8"/>
      <c r="P14" s="8"/>
    </row>
    <row r="17" spans="14:14" x14ac:dyDescent="0.25">
      <c r="N17" s="52"/>
    </row>
    <row r="33" spans="1:23" ht="45" x14ac:dyDescent="0.25">
      <c r="A33" s="36" t="s">
        <v>34</v>
      </c>
      <c r="B33" s="36" t="s">
        <v>35</v>
      </c>
      <c r="C33" s="37" t="s">
        <v>57</v>
      </c>
      <c r="D33" s="37" t="s">
        <v>58</v>
      </c>
      <c r="E33" s="37" t="s">
        <v>43</v>
      </c>
      <c r="F33" s="37" t="s">
        <v>36</v>
      </c>
      <c r="G33" s="36" t="s">
        <v>37</v>
      </c>
      <c r="H33" s="36" t="s">
        <v>38</v>
      </c>
      <c r="I33" s="37" t="s">
        <v>39</v>
      </c>
      <c r="J33" s="37" t="s">
        <v>40</v>
      </c>
      <c r="K33" s="36" t="s">
        <v>47</v>
      </c>
      <c r="L33" s="36" t="s">
        <v>44</v>
      </c>
      <c r="M33" s="36" t="s">
        <v>46</v>
      </c>
      <c r="N33" s="36" t="s">
        <v>59</v>
      </c>
      <c r="O33" s="38" t="s">
        <v>60</v>
      </c>
      <c r="P33" s="36" t="s">
        <v>61</v>
      </c>
      <c r="T33" s="21"/>
      <c r="U33" s="21"/>
      <c r="V33" s="21"/>
      <c r="W33" s="21"/>
    </row>
    <row r="34" spans="1:23" ht="15.75" thickBot="1" x14ac:dyDescent="0.3">
      <c r="A34" s="43" t="s">
        <v>24</v>
      </c>
      <c r="B34" s="44">
        <v>201</v>
      </c>
      <c r="C34" s="44">
        <v>201</v>
      </c>
      <c r="D34" s="44">
        <f>B34-C34</f>
        <v>0</v>
      </c>
      <c r="E34" s="44"/>
      <c r="F34" s="45">
        <v>350</v>
      </c>
      <c r="G34" s="46">
        <v>0.16209999999999999</v>
      </c>
      <c r="H34" s="47">
        <v>58946.264999999999</v>
      </c>
      <c r="I34" s="47">
        <v>205731</v>
      </c>
      <c r="J34" s="47">
        <f>8*150000</f>
        <v>1200000</v>
      </c>
      <c r="K34" s="48">
        <f>I34/C34</f>
        <v>1023.5373134328358</v>
      </c>
      <c r="L34" s="43"/>
      <c r="M34" s="43"/>
      <c r="N34" s="43"/>
      <c r="O34" s="43"/>
      <c r="P34" s="43"/>
    </row>
    <row r="35" spans="1:23" x14ac:dyDescent="0.25">
      <c r="A35" t="s">
        <v>25</v>
      </c>
      <c r="B35" s="4">
        <v>5289</v>
      </c>
      <c r="C35" s="4">
        <v>5122</v>
      </c>
      <c r="D35" s="4">
        <f t="shared" ref="D35:D39" si="0">B35-C35</f>
        <v>167</v>
      </c>
      <c r="E35" s="25">
        <f>D35/B34</f>
        <v>0.8308457711442786</v>
      </c>
      <c r="F35" s="3">
        <v>350</v>
      </c>
      <c r="G35" s="5">
        <v>0.13120000000000001</v>
      </c>
      <c r="H35" s="6">
        <v>1608279.12</v>
      </c>
      <c r="I35" s="6">
        <v>10219571.900826447</v>
      </c>
      <c r="J35" s="6">
        <f t="shared" ref="J35" si="1">8*150000</f>
        <v>1200000</v>
      </c>
      <c r="K35" s="7">
        <f t="shared" ref="K35:K39" si="2">I35/C35</f>
        <v>1995.2307498684979</v>
      </c>
      <c r="L35" s="26">
        <f t="shared" ref="L35:L40" si="3">1/(1-E35)</f>
        <v>5.9117647058823524</v>
      </c>
      <c r="M35" s="3">
        <f>L35*F35*(1-G35)</f>
        <v>1797.6494117647057</v>
      </c>
      <c r="N35" s="25">
        <f>K35/M35</f>
        <v>1.1099109408156687</v>
      </c>
      <c r="O35" s="25">
        <f>J35/H35</f>
        <v>0.74613914032534345</v>
      </c>
      <c r="P35" s="5">
        <f>1-N35-O35</f>
        <v>-0.85605008114101211</v>
      </c>
    </row>
    <row r="36" spans="1:23" x14ac:dyDescent="0.25">
      <c r="A36" t="s">
        <v>26</v>
      </c>
      <c r="B36" s="4">
        <v>8990.1691890653128</v>
      </c>
      <c r="C36" s="4">
        <v>4396</v>
      </c>
      <c r="D36" s="4">
        <f t="shared" si="0"/>
        <v>4594.1691890653128</v>
      </c>
      <c r="E36" s="25">
        <f t="shared" ref="E36:E39" si="4">D36/B35</f>
        <v>0.86862718643700376</v>
      </c>
      <c r="F36" s="3">
        <v>350</v>
      </c>
      <c r="G36" s="5">
        <v>9.06E-2</v>
      </c>
      <c r="H36" s="6">
        <v>2861480.9511875985</v>
      </c>
      <c r="I36" s="6">
        <v>8554785.1239669416</v>
      </c>
      <c r="J36" s="6">
        <v>1300000</v>
      </c>
      <c r="K36" s="7">
        <f t="shared" si="2"/>
        <v>1946.0384722399776</v>
      </c>
      <c r="L36" s="26">
        <f t="shared" si="3"/>
        <v>7.6119249704618479</v>
      </c>
      <c r="M36" s="3">
        <f t="shared" ref="M36:M39" si="5">L36*F36*(1-G36)</f>
        <v>2422.7995988483017</v>
      </c>
      <c r="N36" s="25">
        <f t="shared" ref="N36:N39" si="6">K36/M36</f>
        <v>0.8032189179678928</v>
      </c>
      <c r="O36" s="25">
        <f t="shared" ref="O36:O39" si="7">J36/H36</f>
        <v>0.45431020586052195</v>
      </c>
      <c r="P36" s="5">
        <f t="shared" ref="P36:P39" si="8">1-N36-O36</f>
        <v>-0.25752912382841475</v>
      </c>
    </row>
    <row r="37" spans="1:23" x14ac:dyDescent="0.25">
      <c r="A37" t="s">
        <v>27</v>
      </c>
      <c r="B37" s="4">
        <v>10322.717485852865</v>
      </c>
      <c r="C37" s="4">
        <v>3255</v>
      </c>
      <c r="D37" s="4">
        <f t="shared" si="0"/>
        <v>7067.7174858528651</v>
      </c>
      <c r="E37" s="25">
        <f t="shared" si="4"/>
        <v>0.7861606758690689</v>
      </c>
      <c r="F37" s="3">
        <v>350</v>
      </c>
      <c r="G37" s="5">
        <v>8.8900000000000007E-2</v>
      </c>
      <c r="H37" s="6">
        <v>3291759.765476191</v>
      </c>
      <c r="I37" s="6">
        <v>8365576.8595041325</v>
      </c>
      <c r="J37" s="6">
        <v>1300000</v>
      </c>
      <c r="K37" s="7">
        <f t="shared" si="2"/>
        <v>2570.0696957001942</v>
      </c>
      <c r="L37" s="26">
        <f t="shared" si="3"/>
        <v>4.6764083456778636</v>
      </c>
      <c r="M37" s="3">
        <f t="shared" si="5"/>
        <v>1491.2364753114857</v>
      </c>
      <c r="N37" s="25">
        <f t="shared" si="6"/>
        <v>1.7234487878009854</v>
      </c>
      <c r="O37" s="25">
        <f t="shared" si="7"/>
        <v>0.39492553910960754</v>
      </c>
      <c r="P37" s="5">
        <f t="shared" si="8"/>
        <v>-1.118374326910593</v>
      </c>
    </row>
    <row r="38" spans="1:23" x14ac:dyDescent="0.25">
      <c r="A38" t="s">
        <v>28</v>
      </c>
      <c r="B38" s="4">
        <v>9998.4940518284257</v>
      </c>
      <c r="C38" s="4">
        <v>1916</v>
      </c>
      <c r="D38" s="4">
        <f t="shared" si="0"/>
        <v>8082.4940518284257</v>
      </c>
      <c r="E38" s="25">
        <f t="shared" si="4"/>
        <v>0.78298123172559619</v>
      </c>
      <c r="F38" s="3">
        <v>350</v>
      </c>
      <c r="G38" s="5">
        <v>8.4000000000000005E-2</v>
      </c>
      <c r="H38" s="6">
        <v>3205517.1930161933</v>
      </c>
      <c r="I38" s="6">
        <v>5982209.9173553716</v>
      </c>
      <c r="J38" s="6">
        <v>1300000</v>
      </c>
      <c r="K38" s="7">
        <f t="shared" si="2"/>
        <v>3122.2389965320313</v>
      </c>
      <c r="L38" s="26">
        <f t="shared" si="3"/>
        <v>4.6078963950969243</v>
      </c>
      <c r="M38" s="3">
        <f t="shared" si="5"/>
        <v>1477.2915842680738</v>
      </c>
      <c r="N38" s="25">
        <f t="shared" si="6"/>
        <v>2.1134886502984775</v>
      </c>
      <c r="O38" s="25">
        <f t="shared" si="7"/>
        <v>0.40555078064540978</v>
      </c>
      <c r="P38" s="5">
        <f t="shared" si="8"/>
        <v>-1.5190394309438873</v>
      </c>
    </row>
    <row r="39" spans="1:23" ht="15.75" thickBot="1" x14ac:dyDescent="0.3">
      <c r="A39" s="43" t="s">
        <v>29</v>
      </c>
      <c r="B39" s="44">
        <v>8032.1956088647448</v>
      </c>
      <c r="C39" s="44">
        <v>378</v>
      </c>
      <c r="D39" s="44">
        <f t="shared" si="0"/>
        <v>7654.1956088647448</v>
      </c>
      <c r="E39" s="49">
        <f t="shared" si="4"/>
        <v>0.76553484646670578</v>
      </c>
      <c r="F39" s="45">
        <v>350</v>
      </c>
      <c r="G39" s="46">
        <v>8.6699999999999999E-2</v>
      </c>
      <c r="H39" s="47">
        <v>2567531.4873516602</v>
      </c>
      <c r="I39" s="47">
        <v>1094171.9008264462</v>
      </c>
      <c r="J39" s="47">
        <v>1300000</v>
      </c>
      <c r="K39" s="48">
        <f t="shared" si="2"/>
        <v>2894.6346582710216</v>
      </c>
      <c r="L39" s="50">
        <f t="shared" si="3"/>
        <v>4.2650261027295864</v>
      </c>
      <c r="M39" s="45">
        <f t="shared" si="5"/>
        <v>1363.336918868026</v>
      </c>
      <c r="N39" s="49">
        <f t="shared" si="6"/>
        <v>2.1231983218604737</v>
      </c>
      <c r="O39" s="49">
        <f t="shared" si="7"/>
        <v>0.50632290447230899</v>
      </c>
      <c r="P39" s="46">
        <f t="shared" si="8"/>
        <v>-1.6295212263327827</v>
      </c>
    </row>
    <row r="40" spans="1:23" x14ac:dyDescent="0.25">
      <c r="E40" s="51">
        <f>GEOMEAN(E35:E39)</f>
        <v>0.80596520485670597</v>
      </c>
      <c r="G40" s="51">
        <f>GEOMEAN(G35:G39)</f>
        <v>9.4896989565971604E-2</v>
      </c>
      <c r="K40" s="7">
        <f>AVERAGE(K35:K39)</f>
        <v>2505.6425145223443</v>
      </c>
      <c r="L40" s="26">
        <f t="shared" si="3"/>
        <v>5.1537148234753642</v>
      </c>
      <c r="N40" s="51"/>
      <c r="O40" s="51">
        <f>GEOMEAN(O35:O39)</f>
        <v>0.48734001259210008</v>
      </c>
    </row>
  </sheetData>
  <autoFilter ref="A33:P33" xr:uid="{732B5E5D-E5F8-1B4E-BAC9-C6F92C287924}"/>
  <conditionalFormatting sqref="O3 O5">
    <cfRule type="colorScale" priority="1">
      <colorScale>
        <cfvo type="num" val="-0.5"/>
        <cfvo type="num" val="0"/>
        <cfvo type="num" val="0.5"/>
        <color rgb="FFF8696B"/>
        <color theme="0"/>
        <color rgb="FF63BE7B"/>
      </colorScale>
    </cfRule>
  </conditionalFormatting>
  <conditionalFormatting sqref="O6 O8 O11">
    <cfRule type="colorScale" priority="2">
      <colorScale>
        <cfvo type="num" val="-0.5"/>
        <cfvo type="num" val="0"/>
        <cfvo type="num" val="0.5"/>
        <color rgb="FF00B050"/>
        <color theme="0"/>
        <color theme="9" tint="-0.249977111117893"/>
      </colorScale>
    </cfRule>
  </conditionalFormatting>
  <pageMargins left="0.7" right="0.7" top="0.75" bottom="0.75" header="0.3" footer="0.3"/>
  <headerFooter>
    <oddFooter>&amp;C_x000D_&amp;1#&amp;"Calibri"&amp;10&amp;K000000 SLB-Private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theme="9" tint="0.59999389629810485"/>
  </sheetPr>
  <dimension ref="A1:AY5144"/>
  <sheetViews>
    <sheetView zoomScaleNormal="100" workbookViewId="0">
      <selection activeCell="T27" sqref="T27"/>
    </sheetView>
  </sheetViews>
  <sheetFormatPr defaultColWidth="11.42578125" defaultRowHeight="15" x14ac:dyDescent="0.25"/>
  <cols>
    <col min="26" max="26" width="16.42578125" customWidth="1"/>
    <col min="27" max="27" width="29.42578125" customWidth="1"/>
    <col min="29" max="29" width="19" customWidth="1"/>
    <col min="30" max="30" width="23.85546875" customWidth="1"/>
    <col min="32" max="32" width="15.42578125" customWidth="1"/>
    <col min="33" max="33" width="22.140625" customWidth="1"/>
    <col min="34" max="34" width="12.42578125" customWidth="1"/>
    <col min="39" max="39" width="22" customWidth="1"/>
    <col min="47" max="47" width="14.7109375" customWidth="1"/>
    <col min="50" max="50" width="15" customWidth="1"/>
    <col min="51" max="51" width="20" customWidth="1"/>
  </cols>
  <sheetData>
    <row r="1" spans="1:51" x14ac:dyDescent="0.25">
      <c r="A1" s="20" t="s">
        <v>51</v>
      </c>
    </row>
    <row r="2" spans="1:51" x14ac:dyDescent="0.25">
      <c r="A2" t="s">
        <v>53</v>
      </c>
      <c r="Z2" s="22" t="s">
        <v>65</v>
      </c>
      <c r="AA2" s="22" t="s">
        <v>66</v>
      </c>
      <c r="AC2" s="22" t="s">
        <v>92</v>
      </c>
      <c r="AD2" s="22" t="s">
        <v>63</v>
      </c>
      <c r="AE2" s="41" t="s">
        <v>112</v>
      </c>
      <c r="AF2" s="22" t="s">
        <v>100</v>
      </c>
      <c r="AG2" s="22" t="s">
        <v>63</v>
      </c>
      <c r="AH2" s="41" t="s">
        <v>101</v>
      </c>
      <c r="AK2" s="41" t="s">
        <v>103</v>
      </c>
      <c r="AL2" t="s">
        <v>32</v>
      </c>
      <c r="AM2" t="s">
        <v>63</v>
      </c>
      <c r="AO2" t="s">
        <v>104</v>
      </c>
      <c r="AP2" t="s">
        <v>111</v>
      </c>
      <c r="AQ2" t="s">
        <v>117</v>
      </c>
      <c r="AT2" t="s">
        <v>32</v>
      </c>
      <c r="AU2" t="s">
        <v>116</v>
      </c>
      <c r="AX2" t="s">
        <v>34</v>
      </c>
      <c r="AY2" t="s">
        <v>119</v>
      </c>
    </row>
    <row r="3" spans="1:51" x14ac:dyDescent="0.25">
      <c r="A3" t="s">
        <v>52</v>
      </c>
      <c r="Z3" s="24" t="s">
        <v>21</v>
      </c>
      <c r="AA3">
        <v>15</v>
      </c>
      <c r="AC3" s="23" t="s">
        <v>68</v>
      </c>
      <c r="AD3">
        <v>3752</v>
      </c>
      <c r="AE3">
        <v>10000</v>
      </c>
      <c r="AF3" t="s">
        <v>93</v>
      </c>
      <c r="AG3">
        <v>16101</v>
      </c>
      <c r="AH3" s="42">
        <f>AG3/$AG$10</f>
        <v>0.11454242786409424</v>
      </c>
      <c r="AK3">
        <v>1</v>
      </c>
      <c r="AL3">
        <v>411922</v>
      </c>
      <c r="AM3">
        <v>8071</v>
      </c>
      <c r="AO3" s="53" t="s">
        <v>105</v>
      </c>
      <c r="AP3">
        <f>SUM(AM3:AM102)</f>
        <v>76456</v>
      </c>
      <c r="AQ3" s="4">
        <f>AVERAGE(AM3:AM102)</f>
        <v>764.56</v>
      </c>
      <c r="AT3">
        <v>411922</v>
      </c>
      <c r="AU3">
        <v>1411</v>
      </c>
      <c r="AX3" t="s">
        <v>24</v>
      </c>
      <c r="AY3">
        <v>201</v>
      </c>
    </row>
    <row r="4" spans="1:51" x14ac:dyDescent="0.25">
      <c r="A4" t="s">
        <v>54</v>
      </c>
      <c r="Z4" s="24" t="s">
        <v>17</v>
      </c>
      <c r="AA4">
        <v>149</v>
      </c>
      <c r="AC4" s="23" t="s">
        <v>69</v>
      </c>
      <c r="AD4">
        <v>2892</v>
      </c>
      <c r="AE4">
        <v>10000</v>
      </c>
      <c r="AF4" t="s">
        <v>94</v>
      </c>
      <c r="AG4">
        <v>15939</v>
      </c>
      <c r="AH4" s="42">
        <f t="shared" ref="AH4:AH10" si="0">AG4/$AG$10</f>
        <v>0.11338996073074953</v>
      </c>
      <c r="AK4">
        <v>2</v>
      </c>
      <c r="AL4">
        <v>250679</v>
      </c>
      <c r="AM4">
        <v>5079</v>
      </c>
      <c r="AO4" s="54" t="s">
        <v>106</v>
      </c>
      <c r="AP4">
        <f>SUM(AM103:AM1002)</f>
        <v>43825</v>
      </c>
      <c r="AQ4" s="4">
        <f>AVERAGE(AM103:AM1002)</f>
        <v>48.694444444444443</v>
      </c>
      <c r="AT4">
        <v>250679</v>
      </c>
      <c r="AU4">
        <v>641</v>
      </c>
      <c r="AX4" t="s">
        <v>25</v>
      </c>
      <c r="AY4">
        <v>5122</v>
      </c>
    </row>
    <row r="5" spans="1:51" x14ac:dyDescent="0.25">
      <c r="A5" t="s">
        <v>55</v>
      </c>
      <c r="Z5" s="24" t="s">
        <v>11</v>
      </c>
      <c r="AA5">
        <v>109</v>
      </c>
      <c r="AC5" s="23" t="s">
        <v>70</v>
      </c>
      <c r="AD5">
        <v>2380</v>
      </c>
      <c r="AE5">
        <v>10000</v>
      </c>
      <c r="AF5" t="s">
        <v>95</v>
      </c>
      <c r="AG5">
        <v>16881</v>
      </c>
      <c r="AH5" s="42">
        <f t="shared" si="0"/>
        <v>0.12009134369130954</v>
      </c>
      <c r="AK5">
        <v>3</v>
      </c>
      <c r="AL5">
        <v>158978</v>
      </c>
      <c r="AM5">
        <v>4240</v>
      </c>
      <c r="AO5" s="54" t="s">
        <v>107</v>
      </c>
      <c r="AP5">
        <f>SUM(AM1003:AM2002)</f>
        <v>11228</v>
      </c>
      <c r="AQ5" s="4">
        <f>AVERAGE(AM1003:AM2002)</f>
        <v>11.228</v>
      </c>
      <c r="AT5">
        <v>158978</v>
      </c>
      <c r="AU5">
        <v>523</v>
      </c>
      <c r="AX5" t="s">
        <v>26</v>
      </c>
      <c r="AY5">
        <v>4396</v>
      </c>
    </row>
    <row r="6" spans="1:51" x14ac:dyDescent="0.25">
      <c r="Z6" s="24" t="s">
        <v>20</v>
      </c>
      <c r="AA6">
        <v>123</v>
      </c>
      <c r="AC6" s="23" t="s">
        <v>71</v>
      </c>
      <c r="AD6">
        <v>2011</v>
      </c>
      <c r="AE6">
        <v>10000</v>
      </c>
      <c r="AF6" t="s">
        <v>96</v>
      </c>
      <c r="AG6">
        <v>16417</v>
      </c>
      <c r="AH6" s="42">
        <f t="shared" si="0"/>
        <v>0.11679045017358147</v>
      </c>
      <c r="AK6">
        <v>4</v>
      </c>
      <c r="AL6">
        <v>230507</v>
      </c>
      <c r="AM6">
        <v>3824</v>
      </c>
      <c r="AO6" s="54" t="s">
        <v>108</v>
      </c>
      <c r="AP6">
        <f>SUM(AM2003:AM3002)</f>
        <v>5207</v>
      </c>
      <c r="AQ6" s="4">
        <f>AVERAGE(AM2003:AM3002)</f>
        <v>5.2069999999999999</v>
      </c>
      <c r="AT6">
        <v>230507</v>
      </c>
      <c r="AU6">
        <v>411</v>
      </c>
      <c r="AX6" t="s">
        <v>27</v>
      </c>
      <c r="AY6">
        <v>3255</v>
      </c>
    </row>
    <row r="7" spans="1:51" x14ac:dyDescent="0.25">
      <c r="Z7" s="24" t="s">
        <v>13</v>
      </c>
      <c r="AA7">
        <v>183</v>
      </c>
      <c r="AC7" s="23" t="s">
        <v>72</v>
      </c>
      <c r="AD7">
        <v>1961</v>
      </c>
      <c r="AE7">
        <v>10000</v>
      </c>
      <c r="AF7" t="s">
        <v>97</v>
      </c>
      <c r="AG7">
        <v>23250</v>
      </c>
      <c r="AH7" s="42">
        <f t="shared" si="0"/>
        <v>0.16540037561891754</v>
      </c>
      <c r="AK7">
        <v>5</v>
      </c>
      <c r="AL7">
        <v>351192</v>
      </c>
      <c r="AM7">
        <v>3501</v>
      </c>
      <c r="AO7" s="54" t="s">
        <v>109</v>
      </c>
      <c r="AP7">
        <f>SUM(AM3003:AM4002)</f>
        <v>2518</v>
      </c>
      <c r="AQ7" s="4">
        <f>AVERAGE(AM3003:AM4002)</f>
        <v>2.5179999999999998</v>
      </c>
      <c r="AT7">
        <v>351192</v>
      </c>
      <c r="AU7">
        <v>360</v>
      </c>
      <c r="AX7" t="s">
        <v>28</v>
      </c>
      <c r="AY7">
        <v>1916</v>
      </c>
    </row>
    <row r="8" spans="1:51" x14ac:dyDescent="0.25">
      <c r="Z8" s="24" t="s">
        <v>18</v>
      </c>
      <c r="AA8">
        <v>306</v>
      </c>
      <c r="AC8" s="23" t="s">
        <v>73</v>
      </c>
      <c r="AD8">
        <v>1981</v>
      </c>
      <c r="AE8">
        <v>10000</v>
      </c>
      <c r="AF8" t="s">
        <v>98</v>
      </c>
      <c r="AG8">
        <v>27512</v>
      </c>
      <c r="AH8" s="42">
        <f t="shared" si="0"/>
        <v>0.19572022081839394</v>
      </c>
      <c r="AK8">
        <v>6</v>
      </c>
      <c r="AL8">
        <v>347008</v>
      </c>
      <c r="AM8">
        <v>2508</v>
      </c>
      <c r="AO8" s="54" t="s">
        <v>110</v>
      </c>
      <c r="AP8">
        <f>SUM(AM4003:AM5144)</f>
        <v>1334</v>
      </c>
      <c r="AQ8" s="4">
        <f>AVERAGE(AM4003:AM5144)</f>
        <v>1.1681260945709282</v>
      </c>
      <c r="AT8">
        <v>347008</v>
      </c>
      <c r="AU8">
        <v>282</v>
      </c>
      <c r="AX8" t="s">
        <v>29</v>
      </c>
      <c r="AY8">
        <v>378</v>
      </c>
    </row>
    <row r="9" spans="1:51" x14ac:dyDescent="0.25">
      <c r="Z9" s="24" t="s">
        <v>16</v>
      </c>
      <c r="AA9">
        <v>147</v>
      </c>
      <c r="AC9" s="23" t="s">
        <v>74</v>
      </c>
      <c r="AD9">
        <v>1908</v>
      </c>
      <c r="AE9">
        <v>10000</v>
      </c>
      <c r="AF9" t="s">
        <v>99</v>
      </c>
      <c r="AG9">
        <v>24468</v>
      </c>
      <c r="AH9" s="42">
        <f t="shared" si="0"/>
        <v>0.17406522110295372</v>
      </c>
      <c r="AK9">
        <v>7</v>
      </c>
      <c r="AL9">
        <v>118549</v>
      </c>
      <c r="AM9">
        <v>2288</v>
      </c>
      <c r="AO9" s="54"/>
      <c r="AT9">
        <v>118549</v>
      </c>
      <c r="AU9">
        <v>265</v>
      </c>
      <c r="AX9" t="s">
        <v>118</v>
      </c>
      <c r="AY9">
        <v>22</v>
      </c>
    </row>
    <row r="10" spans="1:51" x14ac:dyDescent="0.25">
      <c r="Z10" s="24" t="s">
        <v>23</v>
      </c>
      <c r="AA10">
        <v>15</v>
      </c>
      <c r="AC10" s="23" t="s">
        <v>75</v>
      </c>
      <c r="AD10">
        <v>2149</v>
      </c>
      <c r="AE10">
        <v>10000</v>
      </c>
      <c r="AF10" t="s">
        <v>64</v>
      </c>
      <c r="AG10">
        <f>SUM(AG3:AG9)</f>
        <v>140568</v>
      </c>
      <c r="AH10" s="42">
        <f t="shared" si="0"/>
        <v>1</v>
      </c>
      <c r="AK10">
        <v>8</v>
      </c>
      <c r="AL10">
        <v>347393</v>
      </c>
      <c r="AM10">
        <v>2092</v>
      </c>
      <c r="AO10" s="54"/>
      <c r="AT10">
        <v>347393</v>
      </c>
      <c r="AU10">
        <v>249</v>
      </c>
    </row>
    <row r="11" spans="1:51" x14ac:dyDescent="0.25">
      <c r="Z11" s="24" t="s">
        <v>15</v>
      </c>
      <c r="AA11">
        <v>29</v>
      </c>
      <c r="AC11" s="23" t="s">
        <v>76</v>
      </c>
      <c r="AD11">
        <v>2354</v>
      </c>
      <c r="AE11">
        <v>10000</v>
      </c>
      <c r="AK11">
        <v>9</v>
      </c>
      <c r="AL11">
        <v>470762</v>
      </c>
      <c r="AM11">
        <v>1776</v>
      </c>
      <c r="AO11" s="54"/>
      <c r="AT11">
        <v>470762</v>
      </c>
      <c r="AU11">
        <v>182</v>
      </c>
    </row>
    <row r="12" spans="1:51" x14ac:dyDescent="0.25">
      <c r="Z12" s="24" t="s">
        <v>7</v>
      </c>
      <c r="AA12">
        <v>2430</v>
      </c>
      <c r="AC12" s="23" t="s">
        <v>77</v>
      </c>
      <c r="AD12">
        <v>2766</v>
      </c>
      <c r="AE12">
        <v>10000</v>
      </c>
      <c r="AK12">
        <v>10</v>
      </c>
      <c r="AL12">
        <v>21760</v>
      </c>
      <c r="AM12">
        <v>1592</v>
      </c>
      <c r="AT12">
        <v>21760</v>
      </c>
      <c r="AU12">
        <v>166</v>
      </c>
    </row>
    <row r="13" spans="1:51" x14ac:dyDescent="0.25">
      <c r="Z13" s="24" t="s">
        <v>2</v>
      </c>
      <c r="AA13">
        <v>4526</v>
      </c>
      <c r="AC13" s="23" t="s">
        <v>78</v>
      </c>
      <c r="AD13">
        <v>3364</v>
      </c>
      <c r="AE13">
        <v>10000</v>
      </c>
      <c r="AK13">
        <v>11</v>
      </c>
      <c r="AL13">
        <v>182191</v>
      </c>
      <c r="AM13">
        <v>1541</v>
      </c>
      <c r="AT13">
        <v>182191</v>
      </c>
      <c r="AU13">
        <v>162</v>
      </c>
    </row>
    <row r="14" spans="1:51" x14ac:dyDescent="0.25">
      <c r="Z14" s="24" t="s">
        <v>5</v>
      </c>
      <c r="AA14">
        <v>3214</v>
      </c>
      <c r="AC14" s="23" t="s">
        <v>79</v>
      </c>
      <c r="AD14">
        <v>4377</v>
      </c>
      <c r="AE14">
        <v>10000</v>
      </c>
      <c r="AK14">
        <v>12</v>
      </c>
      <c r="AL14">
        <v>154256</v>
      </c>
      <c r="AM14">
        <v>1394</v>
      </c>
      <c r="AT14">
        <v>153893</v>
      </c>
      <c r="AU14">
        <v>145</v>
      </c>
    </row>
    <row r="15" spans="1:51" x14ac:dyDescent="0.25">
      <c r="Z15" s="24" t="s">
        <v>3</v>
      </c>
      <c r="AA15">
        <v>2164</v>
      </c>
      <c r="AC15" s="23" t="s">
        <v>80</v>
      </c>
      <c r="AD15">
        <v>5703</v>
      </c>
      <c r="AE15">
        <v>10000</v>
      </c>
      <c r="AK15">
        <v>13</v>
      </c>
      <c r="AL15">
        <v>153893</v>
      </c>
      <c r="AM15">
        <v>1381</v>
      </c>
      <c r="AT15">
        <v>154256</v>
      </c>
      <c r="AU15">
        <v>140</v>
      </c>
    </row>
    <row r="16" spans="1:51" x14ac:dyDescent="0.25">
      <c r="Z16" s="24" t="s">
        <v>6</v>
      </c>
      <c r="AA16">
        <v>483</v>
      </c>
      <c r="AC16" s="23" t="s">
        <v>81</v>
      </c>
      <c r="AD16">
        <v>7298</v>
      </c>
      <c r="AE16">
        <v>10000</v>
      </c>
      <c r="AK16">
        <v>14</v>
      </c>
      <c r="AL16">
        <v>439981</v>
      </c>
      <c r="AM16">
        <v>1320</v>
      </c>
      <c r="AT16">
        <v>227775</v>
      </c>
      <c r="AU16">
        <v>134</v>
      </c>
    </row>
    <row r="17" spans="16:47" x14ac:dyDescent="0.25">
      <c r="Z17" s="24" t="s">
        <v>8</v>
      </c>
      <c r="AA17">
        <v>342</v>
      </c>
      <c r="AC17" s="23" t="s">
        <v>82</v>
      </c>
      <c r="AD17">
        <v>8925</v>
      </c>
      <c r="AE17">
        <v>10000</v>
      </c>
      <c r="AK17">
        <v>15</v>
      </c>
      <c r="AL17">
        <v>227775</v>
      </c>
      <c r="AM17">
        <v>1266</v>
      </c>
      <c r="AT17">
        <v>439981</v>
      </c>
      <c r="AU17">
        <v>132</v>
      </c>
    </row>
    <row r="18" spans="16:47" x14ac:dyDescent="0.25">
      <c r="Z18" s="24" t="s">
        <v>9</v>
      </c>
      <c r="AA18">
        <v>303</v>
      </c>
      <c r="AC18" s="23" t="s">
        <v>83</v>
      </c>
      <c r="AD18">
        <v>10499</v>
      </c>
      <c r="AE18">
        <v>10000</v>
      </c>
      <c r="AK18">
        <v>16</v>
      </c>
      <c r="AL18">
        <v>88863</v>
      </c>
      <c r="AM18">
        <v>1079</v>
      </c>
      <c r="AT18">
        <v>258219</v>
      </c>
      <c r="AU18">
        <v>110</v>
      </c>
    </row>
    <row r="19" spans="16:47" x14ac:dyDescent="0.25">
      <c r="Z19" s="24" t="s">
        <v>12</v>
      </c>
      <c r="AA19">
        <v>355</v>
      </c>
      <c r="AC19" s="23" t="s">
        <v>84</v>
      </c>
      <c r="AD19">
        <v>11328</v>
      </c>
      <c r="AE19">
        <v>10000</v>
      </c>
      <c r="AK19">
        <v>17</v>
      </c>
      <c r="AL19">
        <v>258219</v>
      </c>
      <c r="AM19">
        <v>1036</v>
      </c>
      <c r="AT19">
        <v>242428</v>
      </c>
      <c r="AU19">
        <v>103</v>
      </c>
    </row>
    <row r="20" spans="16:47" x14ac:dyDescent="0.25">
      <c r="Z20" s="24" t="s">
        <v>19</v>
      </c>
      <c r="AA20">
        <v>99</v>
      </c>
      <c r="AC20" s="23" t="s">
        <v>85</v>
      </c>
      <c r="AD20">
        <v>12001</v>
      </c>
      <c r="AE20">
        <v>10000</v>
      </c>
      <c r="AK20">
        <v>18</v>
      </c>
      <c r="AL20">
        <v>242428</v>
      </c>
      <c r="AM20">
        <v>938</v>
      </c>
      <c r="AT20">
        <v>88863</v>
      </c>
      <c r="AU20">
        <v>95</v>
      </c>
    </row>
    <row r="21" spans="16:47" x14ac:dyDescent="0.25">
      <c r="P21" t="s">
        <v>102</v>
      </c>
      <c r="Z21" s="24" t="s">
        <v>10</v>
      </c>
      <c r="AA21">
        <v>139</v>
      </c>
      <c r="AC21" s="23" t="s">
        <v>86</v>
      </c>
      <c r="AD21">
        <v>11656</v>
      </c>
      <c r="AE21">
        <v>10000</v>
      </c>
      <c r="AK21">
        <v>19</v>
      </c>
      <c r="AL21">
        <v>472712</v>
      </c>
      <c r="AM21">
        <v>936</v>
      </c>
      <c r="AT21">
        <v>472712</v>
      </c>
      <c r="AU21">
        <v>89</v>
      </c>
    </row>
    <row r="22" spans="16:47" x14ac:dyDescent="0.25">
      <c r="Z22" s="24" t="s">
        <v>22</v>
      </c>
      <c r="AA22">
        <v>36</v>
      </c>
      <c r="AC22" s="23" t="s">
        <v>87</v>
      </c>
      <c r="AD22">
        <v>10912</v>
      </c>
      <c r="AE22">
        <v>10000</v>
      </c>
      <c r="AK22">
        <v>20</v>
      </c>
      <c r="AL22">
        <v>5151</v>
      </c>
      <c r="AM22">
        <v>857</v>
      </c>
      <c r="AT22">
        <v>112334</v>
      </c>
      <c r="AU22">
        <v>80</v>
      </c>
    </row>
    <row r="23" spans="16:47" x14ac:dyDescent="0.25">
      <c r="Z23" s="24" t="s">
        <v>4</v>
      </c>
      <c r="AA23">
        <v>55</v>
      </c>
      <c r="AC23" s="23" t="s">
        <v>88</v>
      </c>
      <c r="AD23">
        <v>9864</v>
      </c>
      <c r="AE23">
        <v>10000</v>
      </c>
      <c r="AK23">
        <v>21</v>
      </c>
      <c r="AL23">
        <v>394819</v>
      </c>
      <c r="AM23">
        <v>790</v>
      </c>
      <c r="AT23">
        <v>180863</v>
      </c>
      <c r="AU23">
        <v>78</v>
      </c>
    </row>
    <row r="24" spans="16:47" x14ac:dyDescent="0.25">
      <c r="Z24" s="24" t="s">
        <v>14</v>
      </c>
      <c r="AA24">
        <v>68</v>
      </c>
      <c r="AC24" s="23" t="s">
        <v>89</v>
      </c>
      <c r="AD24">
        <v>8382</v>
      </c>
      <c r="AE24">
        <v>10000</v>
      </c>
      <c r="AK24">
        <v>22</v>
      </c>
      <c r="AL24">
        <v>241927</v>
      </c>
      <c r="AM24">
        <v>761</v>
      </c>
      <c r="AT24">
        <v>191893</v>
      </c>
      <c r="AU24">
        <v>77</v>
      </c>
    </row>
    <row r="25" spans="16:47" x14ac:dyDescent="0.25">
      <c r="AC25" s="23" t="s">
        <v>90</v>
      </c>
      <c r="AD25">
        <v>6816</v>
      </c>
      <c r="AE25">
        <v>10000</v>
      </c>
      <c r="AK25">
        <v>23</v>
      </c>
      <c r="AL25">
        <v>180863</v>
      </c>
      <c r="AM25">
        <v>752</v>
      </c>
      <c r="AT25">
        <v>394819</v>
      </c>
      <c r="AU25">
        <v>75</v>
      </c>
    </row>
    <row r="26" spans="16:47" x14ac:dyDescent="0.25">
      <c r="AC26" s="23" t="s">
        <v>91</v>
      </c>
      <c r="AD26">
        <v>5289</v>
      </c>
      <c r="AE26">
        <v>10000</v>
      </c>
      <c r="AK26">
        <v>24</v>
      </c>
      <c r="AL26">
        <v>191893</v>
      </c>
      <c r="AM26">
        <v>710</v>
      </c>
      <c r="AT26">
        <v>5151</v>
      </c>
      <c r="AU26">
        <v>72</v>
      </c>
    </row>
    <row r="27" spans="16:47" x14ac:dyDescent="0.25">
      <c r="AK27">
        <v>25</v>
      </c>
      <c r="AL27">
        <v>182984</v>
      </c>
      <c r="AM27">
        <v>670</v>
      </c>
      <c r="AT27">
        <v>241927</v>
      </c>
      <c r="AU27">
        <v>70</v>
      </c>
    </row>
    <row r="28" spans="16:47" x14ac:dyDescent="0.25">
      <c r="AK28">
        <v>26</v>
      </c>
      <c r="AL28">
        <v>112334</v>
      </c>
      <c r="AM28">
        <v>647</v>
      </c>
      <c r="AT28">
        <v>122902</v>
      </c>
      <c r="AU28">
        <v>63</v>
      </c>
    </row>
    <row r="29" spans="16:47" x14ac:dyDescent="0.25">
      <c r="AK29">
        <v>27</v>
      </c>
      <c r="AL29">
        <v>104958</v>
      </c>
      <c r="AM29">
        <v>645</v>
      </c>
      <c r="AT29">
        <v>182984</v>
      </c>
      <c r="AU29">
        <v>60</v>
      </c>
    </row>
    <row r="30" spans="16:47" x14ac:dyDescent="0.25">
      <c r="AK30">
        <v>28</v>
      </c>
      <c r="AL30">
        <v>111368</v>
      </c>
      <c r="AM30">
        <v>601</v>
      </c>
      <c r="AT30">
        <v>86587</v>
      </c>
      <c r="AU30">
        <v>54</v>
      </c>
    </row>
    <row r="31" spans="16:47" x14ac:dyDescent="0.25">
      <c r="AK31">
        <v>29</v>
      </c>
      <c r="AL31">
        <v>43842</v>
      </c>
      <c r="AM31">
        <v>592</v>
      </c>
      <c r="AT31">
        <v>179296</v>
      </c>
      <c r="AU31">
        <v>54</v>
      </c>
    </row>
    <row r="32" spans="16:47" x14ac:dyDescent="0.25">
      <c r="AK32">
        <v>30</v>
      </c>
      <c r="AL32">
        <v>244574</v>
      </c>
      <c r="AM32">
        <v>586</v>
      </c>
      <c r="AT32">
        <v>471403</v>
      </c>
      <c r="AU32">
        <v>53</v>
      </c>
    </row>
    <row r="33" spans="37:47" x14ac:dyDescent="0.25">
      <c r="AK33">
        <v>31</v>
      </c>
      <c r="AL33">
        <v>179296</v>
      </c>
      <c r="AM33">
        <v>577</v>
      </c>
      <c r="AT33">
        <v>330333</v>
      </c>
      <c r="AU33">
        <v>51</v>
      </c>
    </row>
    <row r="34" spans="37:47" x14ac:dyDescent="0.25">
      <c r="AK34">
        <v>32</v>
      </c>
      <c r="AL34">
        <v>304128</v>
      </c>
      <c r="AM34">
        <v>563</v>
      </c>
      <c r="AT34">
        <v>111368</v>
      </c>
      <c r="AU34">
        <v>50</v>
      </c>
    </row>
    <row r="35" spans="37:47" x14ac:dyDescent="0.25">
      <c r="AK35">
        <v>33</v>
      </c>
      <c r="AL35">
        <v>122902</v>
      </c>
      <c r="AM35">
        <v>554</v>
      </c>
      <c r="AT35">
        <v>82901</v>
      </c>
      <c r="AU35">
        <v>49</v>
      </c>
    </row>
    <row r="36" spans="37:47" x14ac:dyDescent="0.25">
      <c r="AK36">
        <v>34</v>
      </c>
      <c r="AL36">
        <v>86587</v>
      </c>
      <c r="AM36">
        <v>553</v>
      </c>
      <c r="AT36">
        <v>104958</v>
      </c>
      <c r="AU36">
        <v>49</v>
      </c>
    </row>
    <row r="37" spans="37:47" x14ac:dyDescent="0.25">
      <c r="AK37">
        <v>35</v>
      </c>
      <c r="AL37">
        <v>471403</v>
      </c>
      <c r="AM37">
        <v>533</v>
      </c>
      <c r="AT37">
        <v>244574</v>
      </c>
      <c r="AU37">
        <v>49</v>
      </c>
    </row>
    <row r="38" spans="37:47" x14ac:dyDescent="0.25">
      <c r="AK38">
        <v>36</v>
      </c>
      <c r="AL38">
        <v>330333</v>
      </c>
      <c r="AM38">
        <v>525</v>
      </c>
      <c r="AT38">
        <v>43842</v>
      </c>
      <c r="AU38">
        <v>48</v>
      </c>
    </row>
    <row r="39" spans="37:47" x14ac:dyDescent="0.25">
      <c r="AK39">
        <v>37</v>
      </c>
      <c r="AL39">
        <v>301748</v>
      </c>
      <c r="AM39">
        <v>495</v>
      </c>
      <c r="AT39">
        <v>4199</v>
      </c>
      <c r="AU39">
        <v>47</v>
      </c>
    </row>
    <row r="40" spans="37:47" x14ac:dyDescent="0.25">
      <c r="AK40">
        <v>38</v>
      </c>
      <c r="AL40">
        <v>341333</v>
      </c>
      <c r="AM40">
        <v>479</v>
      </c>
      <c r="AT40">
        <v>304128</v>
      </c>
      <c r="AU40">
        <v>46</v>
      </c>
    </row>
    <row r="41" spans="37:47" x14ac:dyDescent="0.25">
      <c r="AK41">
        <v>39</v>
      </c>
      <c r="AL41">
        <v>82901</v>
      </c>
      <c r="AM41">
        <v>465</v>
      </c>
      <c r="AT41">
        <v>189009</v>
      </c>
      <c r="AU41">
        <v>45</v>
      </c>
    </row>
    <row r="42" spans="37:47" x14ac:dyDescent="0.25">
      <c r="AK42">
        <v>40</v>
      </c>
      <c r="AL42">
        <v>357547</v>
      </c>
      <c r="AM42">
        <v>464</v>
      </c>
      <c r="AT42">
        <v>343712</v>
      </c>
      <c r="AU42">
        <v>45</v>
      </c>
    </row>
    <row r="43" spans="37:47" x14ac:dyDescent="0.25">
      <c r="AK43">
        <v>41</v>
      </c>
      <c r="AL43">
        <v>401945</v>
      </c>
      <c r="AM43">
        <v>462</v>
      </c>
      <c r="AT43">
        <v>60239</v>
      </c>
      <c r="AU43">
        <v>44</v>
      </c>
    </row>
    <row r="44" spans="37:47" x14ac:dyDescent="0.25">
      <c r="AK44">
        <v>42</v>
      </c>
      <c r="AL44">
        <v>343712</v>
      </c>
      <c r="AM44">
        <v>446</v>
      </c>
      <c r="AT44">
        <v>341333</v>
      </c>
      <c r="AU44">
        <v>44</v>
      </c>
    </row>
    <row r="45" spans="37:47" x14ac:dyDescent="0.25">
      <c r="AK45">
        <v>43</v>
      </c>
      <c r="AL45">
        <v>37644</v>
      </c>
      <c r="AM45">
        <v>430</v>
      </c>
      <c r="AT45">
        <v>473323</v>
      </c>
      <c r="AU45">
        <v>44</v>
      </c>
    </row>
    <row r="46" spans="37:47" x14ac:dyDescent="0.25">
      <c r="AK46">
        <v>44</v>
      </c>
      <c r="AL46">
        <v>189009</v>
      </c>
      <c r="AM46">
        <v>429</v>
      </c>
      <c r="AT46">
        <v>301748</v>
      </c>
      <c r="AU46">
        <v>42</v>
      </c>
    </row>
    <row r="47" spans="37:47" x14ac:dyDescent="0.25">
      <c r="AK47">
        <v>45</v>
      </c>
      <c r="AL47">
        <v>60239</v>
      </c>
      <c r="AM47">
        <v>414</v>
      </c>
      <c r="AT47">
        <v>343491</v>
      </c>
      <c r="AU47">
        <v>42</v>
      </c>
    </row>
    <row r="48" spans="37:47" x14ac:dyDescent="0.25">
      <c r="AK48">
        <v>46</v>
      </c>
      <c r="AL48">
        <v>343491</v>
      </c>
      <c r="AM48">
        <v>412</v>
      </c>
      <c r="AT48">
        <v>258251</v>
      </c>
      <c r="AU48">
        <v>41</v>
      </c>
    </row>
    <row r="49" spans="37:47" x14ac:dyDescent="0.25">
      <c r="AK49">
        <v>47</v>
      </c>
      <c r="AL49">
        <v>396686</v>
      </c>
      <c r="AM49">
        <v>409</v>
      </c>
      <c r="AT49">
        <v>325852</v>
      </c>
      <c r="AU49">
        <v>41</v>
      </c>
    </row>
    <row r="50" spans="37:47" x14ac:dyDescent="0.25">
      <c r="AK50">
        <v>48</v>
      </c>
      <c r="AL50">
        <v>392434</v>
      </c>
      <c r="AM50">
        <v>407</v>
      </c>
      <c r="AT50">
        <v>357547</v>
      </c>
      <c r="AU50">
        <v>41</v>
      </c>
    </row>
    <row r="51" spans="37:47" x14ac:dyDescent="0.25">
      <c r="AK51">
        <v>49</v>
      </c>
      <c r="AL51">
        <v>473327</v>
      </c>
      <c r="AM51">
        <v>401</v>
      </c>
      <c r="AT51">
        <v>37644</v>
      </c>
      <c r="AU51">
        <v>40</v>
      </c>
    </row>
    <row r="52" spans="37:47" x14ac:dyDescent="0.25">
      <c r="AK52">
        <v>50</v>
      </c>
      <c r="AL52">
        <v>258251</v>
      </c>
      <c r="AM52">
        <v>394</v>
      </c>
      <c r="AT52">
        <v>154228</v>
      </c>
      <c r="AU52">
        <v>39</v>
      </c>
    </row>
    <row r="53" spans="37:47" x14ac:dyDescent="0.25">
      <c r="AK53">
        <v>51</v>
      </c>
      <c r="AL53">
        <v>473323</v>
      </c>
      <c r="AM53">
        <v>388</v>
      </c>
      <c r="AT53">
        <v>81226</v>
      </c>
      <c r="AU53">
        <v>38</v>
      </c>
    </row>
    <row r="54" spans="37:47" x14ac:dyDescent="0.25">
      <c r="AK54">
        <v>52</v>
      </c>
      <c r="AL54">
        <v>21407</v>
      </c>
      <c r="AM54">
        <v>387</v>
      </c>
      <c r="AT54">
        <v>122982</v>
      </c>
      <c r="AU54">
        <v>37</v>
      </c>
    </row>
    <row r="55" spans="37:47" x14ac:dyDescent="0.25">
      <c r="AK55">
        <v>53</v>
      </c>
      <c r="AL55">
        <v>4199</v>
      </c>
      <c r="AM55">
        <v>386</v>
      </c>
      <c r="AT55">
        <v>392434</v>
      </c>
      <c r="AU55">
        <v>37</v>
      </c>
    </row>
    <row r="56" spans="37:47" x14ac:dyDescent="0.25">
      <c r="AK56">
        <v>54</v>
      </c>
      <c r="AL56">
        <v>204394</v>
      </c>
      <c r="AM56">
        <v>357</v>
      </c>
      <c r="AT56">
        <v>473327</v>
      </c>
      <c r="AU56">
        <v>37</v>
      </c>
    </row>
    <row r="57" spans="37:47" x14ac:dyDescent="0.25">
      <c r="AK57">
        <v>55</v>
      </c>
      <c r="AL57">
        <v>81226</v>
      </c>
      <c r="AM57">
        <v>356</v>
      </c>
      <c r="AT57">
        <v>204394</v>
      </c>
      <c r="AU57">
        <v>36</v>
      </c>
    </row>
    <row r="58" spans="37:47" x14ac:dyDescent="0.25">
      <c r="AK58">
        <v>56</v>
      </c>
      <c r="AL58">
        <v>154228</v>
      </c>
      <c r="AM58">
        <v>356</v>
      </c>
      <c r="AT58">
        <v>396686</v>
      </c>
      <c r="AU58">
        <v>36</v>
      </c>
    </row>
    <row r="59" spans="37:47" x14ac:dyDescent="0.25">
      <c r="AK59">
        <v>57</v>
      </c>
      <c r="AL59">
        <v>217497</v>
      </c>
      <c r="AM59">
        <v>356</v>
      </c>
      <c r="AT59">
        <v>129210</v>
      </c>
      <c r="AU59">
        <v>35</v>
      </c>
    </row>
    <row r="60" spans="37:47" x14ac:dyDescent="0.25">
      <c r="AK60">
        <v>58</v>
      </c>
      <c r="AL60">
        <v>405774</v>
      </c>
      <c r="AM60">
        <v>347</v>
      </c>
      <c r="AT60">
        <v>401945</v>
      </c>
      <c r="AU60">
        <v>35</v>
      </c>
    </row>
    <row r="61" spans="37:47" x14ac:dyDescent="0.25">
      <c r="AK61">
        <v>59</v>
      </c>
      <c r="AL61">
        <v>325852</v>
      </c>
      <c r="AM61">
        <v>341</v>
      </c>
      <c r="AT61">
        <v>217497</v>
      </c>
      <c r="AU61">
        <v>34</v>
      </c>
    </row>
    <row r="62" spans="37:47" x14ac:dyDescent="0.25">
      <c r="AK62">
        <v>60</v>
      </c>
      <c r="AL62">
        <v>397390</v>
      </c>
      <c r="AM62">
        <v>333</v>
      </c>
      <c r="AT62">
        <v>387595</v>
      </c>
      <c r="AU62">
        <v>34</v>
      </c>
    </row>
    <row r="63" spans="37:47" x14ac:dyDescent="0.25">
      <c r="AK63">
        <v>61</v>
      </c>
      <c r="AL63">
        <v>304722</v>
      </c>
      <c r="AM63">
        <v>330</v>
      </c>
      <c r="AT63">
        <v>12149</v>
      </c>
      <c r="AU63">
        <v>33</v>
      </c>
    </row>
    <row r="64" spans="37:47" x14ac:dyDescent="0.25">
      <c r="AK64">
        <v>62</v>
      </c>
      <c r="AL64">
        <v>62570</v>
      </c>
      <c r="AM64">
        <v>325</v>
      </c>
      <c r="AT64">
        <v>21407</v>
      </c>
      <c r="AU64">
        <v>30</v>
      </c>
    </row>
    <row r="65" spans="37:47" x14ac:dyDescent="0.25">
      <c r="AK65">
        <v>63</v>
      </c>
      <c r="AL65">
        <v>327968</v>
      </c>
      <c r="AM65">
        <v>321</v>
      </c>
      <c r="AT65">
        <v>327968</v>
      </c>
      <c r="AU65">
        <v>29</v>
      </c>
    </row>
    <row r="66" spans="37:47" x14ac:dyDescent="0.25">
      <c r="AK66">
        <v>64</v>
      </c>
      <c r="AL66">
        <v>387595</v>
      </c>
      <c r="AM66">
        <v>319</v>
      </c>
      <c r="AT66">
        <v>397390</v>
      </c>
      <c r="AU66">
        <v>29</v>
      </c>
    </row>
    <row r="67" spans="37:47" x14ac:dyDescent="0.25">
      <c r="AK67">
        <v>65</v>
      </c>
      <c r="AL67">
        <v>432277</v>
      </c>
      <c r="AM67">
        <v>319</v>
      </c>
      <c r="AT67">
        <v>76405</v>
      </c>
      <c r="AU67">
        <v>28</v>
      </c>
    </row>
    <row r="68" spans="37:47" x14ac:dyDescent="0.25">
      <c r="AK68">
        <v>66</v>
      </c>
      <c r="AL68">
        <v>122982</v>
      </c>
      <c r="AM68">
        <v>308</v>
      </c>
      <c r="AT68">
        <v>404226</v>
      </c>
      <c r="AU68">
        <v>28</v>
      </c>
    </row>
    <row r="69" spans="37:47" x14ac:dyDescent="0.25">
      <c r="AK69">
        <v>67</v>
      </c>
      <c r="AL69">
        <v>129210</v>
      </c>
      <c r="AM69">
        <v>300</v>
      </c>
      <c r="AT69">
        <v>42035</v>
      </c>
      <c r="AU69">
        <v>27</v>
      </c>
    </row>
    <row r="70" spans="37:47" x14ac:dyDescent="0.25">
      <c r="AK70">
        <v>68</v>
      </c>
      <c r="AL70">
        <v>294042</v>
      </c>
      <c r="AM70">
        <v>297</v>
      </c>
      <c r="AT70">
        <v>4316</v>
      </c>
      <c r="AU70">
        <v>26</v>
      </c>
    </row>
    <row r="71" spans="37:47" x14ac:dyDescent="0.25">
      <c r="AK71">
        <v>69</v>
      </c>
      <c r="AL71">
        <v>12149</v>
      </c>
      <c r="AM71">
        <v>294</v>
      </c>
      <c r="AT71">
        <v>62570</v>
      </c>
      <c r="AU71">
        <v>26</v>
      </c>
    </row>
    <row r="72" spans="37:47" x14ac:dyDescent="0.25">
      <c r="AK72">
        <v>70</v>
      </c>
      <c r="AL72">
        <v>119655</v>
      </c>
      <c r="AM72">
        <v>281</v>
      </c>
      <c r="AT72">
        <v>128523</v>
      </c>
      <c r="AU72">
        <v>26</v>
      </c>
    </row>
    <row r="73" spans="37:47" x14ac:dyDescent="0.25">
      <c r="AK73">
        <v>71</v>
      </c>
      <c r="AL73">
        <v>251574</v>
      </c>
      <c r="AM73">
        <v>274</v>
      </c>
      <c r="AT73">
        <v>42705</v>
      </c>
      <c r="AU73">
        <v>25</v>
      </c>
    </row>
    <row r="74" spans="37:47" x14ac:dyDescent="0.25">
      <c r="AK74">
        <v>72</v>
      </c>
      <c r="AL74">
        <v>75550</v>
      </c>
      <c r="AM74">
        <v>270</v>
      </c>
      <c r="AT74">
        <v>119655</v>
      </c>
      <c r="AU74">
        <v>25</v>
      </c>
    </row>
    <row r="75" spans="37:47" x14ac:dyDescent="0.25">
      <c r="AK75">
        <v>73</v>
      </c>
      <c r="AL75">
        <v>123413</v>
      </c>
      <c r="AM75">
        <v>261</v>
      </c>
      <c r="AT75">
        <v>123413</v>
      </c>
      <c r="AU75">
        <v>25</v>
      </c>
    </row>
    <row r="76" spans="37:47" x14ac:dyDescent="0.25">
      <c r="AK76">
        <v>74</v>
      </c>
      <c r="AL76">
        <v>209122</v>
      </c>
      <c r="AM76">
        <v>254</v>
      </c>
      <c r="AT76">
        <v>137327</v>
      </c>
      <c r="AU76">
        <v>25</v>
      </c>
    </row>
    <row r="77" spans="37:47" x14ac:dyDescent="0.25">
      <c r="AK77">
        <v>75</v>
      </c>
      <c r="AL77">
        <v>324893</v>
      </c>
      <c r="AM77">
        <v>252</v>
      </c>
      <c r="AT77">
        <v>432277</v>
      </c>
      <c r="AU77">
        <v>25</v>
      </c>
    </row>
    <row r="78" spans="37:47" x14ac:dyDescent="0.25">
      <c r="AK78">
        <v>76</v>
      </c>
      <c r="AL78">
        <v>128523</v>
      </c>
      <c r="AM78">
        <v>251</v>
      </c>
      <c r="AT78">
        <v>75550</v>
      </c>
      <c r="AU78">
        <v>24</v>
      </c>
    </row>
    <row r="79" spans="37:47" x14ac:dyDescent="0.25">
      <c r="AK79">
        <v>77</v>
      </c>
      <c r="AL79">
        <v>192331</v>
      </c>
      <c r="AM79">
        <v>249</v>
      </c>
      <c r="AT79">
        <v>192331</v>
      </c>
      <c r="AU79">
        <v>24</v>
      </c>
    </row>
    <row r="80" spans="37:47" x14ac:dyDescent="0.25">
      <c r="AK80">
        <v>78</v>
      </c>
      <c r="AL80">
        <v>404226</v>
      </c>
      <c r="AM80">
        <v>241</v>
      </c>
      <c r="AT80">
        <v>251574</v>
      </c>
      <c r="AU80">
        <v>24</v>
      </c>
    </row>
    <row r="81" spans="37:47" x14ac:dyDescent="0.25">
      <c r="AK81">
        <v>79</v>
      </c>
      <c r="AL81">
        <v>183290</v>
      </c>
      <c r="AM81">
        <v>239</v>
      </c>
      <c r="AT81">
        <v>304722</v>
      </c>
      <c r="AU81">
        <v>24</v>
      </c>
    </row>
    <row r="82" spans="37:47" x14ac:dyDescent="0.25">
      <c r="AK82">
        <v>80</v>
      </c>
      <c r="AL82">
        <v>349014</v>
      </c>
      <c r="AM82">
        <v>239</v>
      </c>
      <c r="AT82">
        <v>324893</v>
      </c>
      <c r="AU82">
        <v>24</v>
      </c>
    </row>
    <row r="83" spans="37:47" x14ac:dyDescent="0.25">
      <c r="AK83">
        <v>81</v>
      </c>
      <c r="AL83">
        <v>76405</v>
      </c>
      <c r="AM83">
        <v>238</v>
      </c>
      <c r="AT83">
        <v>327633</v>
      </c>
      <c r="AU83">
        <v>24</v>
      </c>
    </row>
    <row r="84" spans="37:47" x14ac:dyDescent="0.25">
      <c r="AK84">
        <v>82</v>
      </c>
      <c r="AL84">
        <v>238334</v>
      </c>
      <c r="AM84">
        <v>234</v>
      </c>
      <c r="AT84">
        <v>145779</v>
      </c>
      <c r="AU84">
        <v>23</v>
      </c>
    </row>
    <row r="85" spans="37:47" x14ac:dyDescent="0.25">
      <c r="AK85">
        <v>83</v>
      </c>
      <c r="AL85">
        <v>472908</v>
      </c>
      <c r="AM85">
        <v>233</v>
      </c>
      <c r="AT85">
        <v>217307</v>
      </c>
      <c r="AU85">
        <v>23</v>
      </c>
    </row>
    <row r="86" spans="37:47" x14ac:dyDescent="0.25">
      <c r="AK86">
        <v>84</v>
      </c>
      <c r="AL86">
        <v>155428</v>
      </c>
      <c r="AM86">
        <v>231</v>
      </c>
      <c r="AT86">
        <v>155428</v>
      </c>
      <c r="AU86">
        <v>22</v>
      </c>
    </row>
    <row r="87" spans="37:47" x14ac:dyDescent="0.25">
      <c r="AK87">
        <v>85</v>
      </c>
      <c r="AL87">
        <v>42705</v>
      </c>
      <c r="AM87">
        <v>228</v>
      </c>
      <c r="AT87">
        <v>245484</v>
      </c>
      <c r="AU87">
        <v>22</v>
      </c>
    </row>
    <row r="88" spans="37:47" x14ac:dyDescent="0.25">
      <c r="AK88">
        <v>86</v>
      </c>
      <c r="AL88">
        <v>145779</v>
      </c>
      <c r="AM88">
        <v>228</v>
      </c>
      <c r="AT88">
        <v>405774</v>
      </c>
      <c r="AU88">
        <v>22</v>
      </c>
    </row>
    <row r="89" spans="37:47" x14ac:dyDescent="0.25">
      <c r="AK89">
        <v>87</v>
      </c>
      <c r="AL89">
        <v>297015</v>
      </c>
      <c r="AM89">
        <v>225</v>
      </c>
      <c r="AT89">
        <v>65828</v>
      </c>
      <c r="AU89">
        <v>21</v>
      </c>
    </row>
    <row r="90" spans="37:47" x14ac:dyDescent="0.25">
      <c r="AK90">
        <v>88</v>
      </c>
      <c r="AL90">
        <v>327633</v>
      </c>
      <c r="AM90">
        <v>220</v>
      </c>
      <c r="AT90">
        <v>105200</v>
      </c>
      <c r="AU90">
        <v>21</v>
      </c>
    </row>
    <row r="91" spans="37:47" x14ac:dyDescent="0.25">
      <c r="AK91">
        <v>89</v>
      </c>
      <c r="AL91">
        <v>95024</v>
      </c>
      <c r="AM91">
        <v>216</v>
      </c>
      <c r="AT91">
        <v>183290</v>
      </c>
      <c r="AU91">
        <v>21</v>
      </c>
    </row>
    <row r="92" spans="37:47" x14ac:dyDescent="0.25">
      <c r="AK92">
        <v>90</v>
      </c>
      <c r="AL92">
        <v>397</v>
      </c>
      <c r="AM92">
        <v>215</v>
      </c>
      <c r="AT92">
        <v>209122</v>
      </c>
      <c r="AU92">
        <v>21</v>
      </c>
    </row>
    <row r="93" spans="37:47" x14ac:dyDescent="0.25">
      <c r="AK93">
        <v>91</v>
      </c>
      <c r="AL93">
        <v>245484</v>
      </c>
      <c r="AM93">
        <v>214</v>
      </c>
      <c r="AT93">
        <v>238334</v>
      </c>
      <c r="AU93">
        <v>21</v>
      </c>
    </row>
    <row r="94" spans="37:47" x14ac:dyDescent="0.25">
      <c r="AK94">
        <v>92</v>
      </c>
      <c r="AL94">
        <v>459455</v>
      </c>
      <c r="AM94">
        <v>214</v>
      </c>
      <c r="AT94">
        <v>273920</v>
      </c>
      <c r="AU94">
        <v>21</v>
      </c>
    </row>
    <row r="95" spans="37:47" x14ac:dyDescent="0.25">
      <c r="AK95">
        <v>93</v>
      </c>
      <c r="AL95">
        <v>74456</v>
      </c>
      <c r="AM95">
        <v>212</v>
      </c>
      <c r="AT95">
        <v>294042</v>
      </c>
      <c r="AU95">
        <v>21</v>
      </c>
    </row>
    <row r="96" spans="37:47" x14ac:dyDescent="0.25">
      <c r="AK96">
        <v>94</v>
      </c>
      <c r="AL96">
        <v>388561</v>
      </c>
      <c r="AM96">
        <v>211</v>
      </c>
      <c r="AT96">
        <v>472908</v>
      </c>
      <c r="AU96">
        <v>21</v>
      </c>
    </row>
    <row r="97" spans="37:47" x14ac:dyDescent="0.25">
      <c r="AK97">
        <v>95</v>
      </c>
      <c r="AL97">
        <v>4316</v>
      </c>
      <c r="AM97">
        <v>210</v>
      </c>
      <c r="AT97">
        <v>43623</v>
      </c>
      <c r="AU97">
        <v>20</v>
      </c>
    </row>
    <row r="98" spans="37:47" x14ac:dyDescent="0.25">
      <c r="AK98">
        <v>96</v>
      </c>
      <c r="AL98">
        <v>228405</v>
      </c>
      <c r="AM98">
        <v>210</v>
      </c>
      <c r="AT98">
        <v>58674</v>
      </c>
      <c r="AU98">
        <v>20</v>
      </c>
    </row>
    <row r="99" spans="37:47" x14ac:dyDescent="0.25">
      <c r="AK99">
        <v>97</v>
      </c>
      <c r="AL99">
        <v>137327</v>
      </c>
      <c r="AM99">
        <v>203</v>
      </c>
      <c r="AT99">
        <v>228405</v>
      </c>
      <c r="AU99">
        <v>20</v>
      </c>
    </row>
    <row r="100" spans="37:47" x14ac:dyDescent="0.25">
      <c r="AK100">
        <v>98</v>
      </c>
      <c r="AL100">
        <v>70091</v>
      </c>
      <c r="AM100">
        <v>202</v>
      </c>
      <c r="AT100">
        <v>459455</v>
      </c>
      <c r="AU100">
        <v>20</v>
      </c>
    </row>
    <row r="101" spans="37:47" x14ac:dyDescent="0.25">
      <c r="AK101">
        <v>99</v>
      </c>
      <c r="AL101">
        <v>254768</v>
      </c>
      <c r="AM101">
        <v>201</v>
      </c>
      <c r="AT101">
        <v>297015</v>
      </c>
      <c r="AU101">
        <v>19</v>
      </c>
    </row>
    <row r="102" spans="37:47" x14ac:dyDescent="0.25">
      <c r="AK102">
        <v>100</v>
      </c>
      <c r="AL102">
        <v>433247</v>
      </c>
      <c r="AM102">
        <v>195</v>
      </c>
      <c r="AT102">
        <v>298909</v>
      </c>
      <c r="AU102">
        <v>19</v>
      </c>
    </row>
    <row r="103" spans="37:47" x14ac:dyDescent="0.25">
      <c r="AK103">
        <v>101</v>
      </c>
      <c r="AL103">
        <v>381626</v>
      </c>
      <c r="AM103">
        <v>194</v>
      </c>
      <c r="AT103">
        <v>312954</v>
      </c>
      <c r="AU103">
        <v>19</v>
      </c>
    </row>
    <row r="104" spans="37:47" x14ac:dyDescent="0.25">
      <c r="AK104">
        <v>102</v>
      </c>
      <c r="AL104">
        <v>206501</v>
      </c>
      <c r="AM104">
        <v>193</v>
      </c>
      <c r="AT104">
        <v>346056</v>
      </c>
      <c r="AU104">
        <v>19</v>
      </c>
    </row>
    <row r="105" spans="37:47" x14ac:dyDescent="0.25">
      <c r="AK105">
        <v>103</v>
      </c>
      <c r="AL105">
        <v>273920</v>
      </c>
      <c r="AM105">
        <v>193</v>
      </c>
      <c r="AT105">
        <v>349014</v>
      </c>
      <c r="AU105">
        <v>19</v>
      </c>
    </row>
    <row r="106" spans="37:47" x14ac:dyDescent="0.25">
      <c r="AK106">
        <v>104</v>
      </c>
      <c r="AL106">
        <v>463334</v>
      </c>
      <c r="AM106">
        <v>193</v>
      </c>
      <c r="AT106">
        <v>379466</v>
      </c>
      <c r="AU106">
        <v>19</v>
      </c>
    </row>
    <row r="107" spans="37:47" x14ac:dyDescent="0.25">
      <c r="AK107">
        <v>105</v>
      </c>
      <c r="AL107">
        <v>458081</v>
      </c>
      <c r="AM107">
        <v>191</v>
      </c>
      <c r="AT107">
        <v>388561</v>
      </c>
      <c r="AU107">
        <v>19</v>
      </c>
    </row>
    <row r="108" spans="37:47" x14ac:dyDescent="0.25">
      <c r="AK108">
        <v>106</v>
      </c>
      <c r="AL108">
        <v>379466</v>
      </c>
      <c r="AM108">
        <v>188</v>
      </c>
      <c r="AT108">
        <v>466283</v>
      </c>
      <c r="AU108">
        <v>19</v>
      </c>
    </row>
    <row r="109" spans="37:47" x14ac:dyDescent="0.25">
      <c r="AK109">
        <v>107</v>
      </c>
      <c r="AL109">
        <v>102086</v>
      </c>
      <c r="AM109">
        <v>187</v>
      </c>
      <c r="AT109">
        <v>63666</v>
      </c>
      <c r="AU109">
        <v>18</v>
      </c>
    </row>
    <row r="110" spans="37:47" x14ac:dyDescent="0.25">
      <c r="AK110">
        <v>108</v>
      </c>
      <c r="AL110">
        <v>202914</v>
      </c>
      <c r="AM110">
        <v>187</v>
      </c>
      <c r="AT110">
        <v>102086</v>
      </c>
      <c r="AU110">
        <v>18</v>
      </c>
    </row>
    <row r="111" spans="37:47" x14ac:dyDescent="0.25">
      <c r="AK111">
        <v>109</v>
      </c>
      <c r="AL111">
        <v>466283</v>
      </c>
      <c r="AM111">
        <v>187</v>
      </c>
      <c r="AT111">
        <v>138209</v>
      </c>
      <c r="AU111">
        <v>18</v>
      </c>
    </row>
    <row r="112" spans="37:47" x14ac:dyDescent="0.25">
      <c r="AK112">
        <v>110</v>
      </c>
      <c r="AL112">
        <v>42035</v>
      </c>
      <c r="AM112">
        <v>182</v>
      </c>
      <c r="AT112">
        <v>182841</v>
      </c>
      <c r="AU112">
        <v>18</v>
      </c>
    </row>
    <row r="113" spans="37:47" x14ac:dyDescent="0.25">
      <c r="AK113">
        <v>111</v>
      </c>
      <c r="AL113">
        <v>78646</v>
      </c>
      <c r="AM113">
        <v>182</v>
      </c>
      <c r="AT113">
        <v>370651</v>
      </c>
      <c r="AU113">
        <v>18</v>
      </c>
    </row>
    <row r="114" spans="37:47" x14ac:dyDescent="0.25">
      <c r="AK114">
        <v>112</v>
      </c>
      <c r="AL114">
        <v>380039</v>
      </c>
      <c r="AM114">
        <v>179</v>
      </c>
      <c r="AT114">
        <v>436459</v>
      </c>
      <c r="AU114">
        <v>18</v>
      </c>
    </row>
    <row r="115" spans="37:47" x14ac:dyDescent="0.25">
      <c r="AK115">
        <v>113</v>
      </c>
      <c r="AL115">
        <v>226626</v>
      </c>
      <c r="AM115">
        <v>178</v>
      </c>
      <c r="AT115">
        <v>397</v>
      </c>
      <c r="AU115">
        <v>17</v>
      </c>
    </row>
    <row r="116" spans="37:47" x14ac:dyDescent="0.25">
      <c r="AK116">
        <v>114</v>
      </c>
      <c r="AL116">
        <v>419338</v>
      </c>
      <c r="AM116">
        <v>177</v>
      </c>
      <c r="AT116">
        <v>74456</v>
      </c>
      <c r="AU116">
        <v>17</v>
      </c>
    </row>
    <row r="117" spans="37:47" x14ac:dyDescent="0.25">
      <c r="AK117">
        <v>115</v>
      </c>
      <c r="AL117">
        <v>63666</v>
      </c>
      <c r="AM117">
        <v>176</v>
      </c>
      <c r="AT117">
        <v>82850</v>
      </c>
      <c r="AU117">
        <v>17</v>
      </c>
    </row>
    <row r="118" spans="37:47" x14ac:dyDescent="0.25">
      <c r="AK118">
        <v>116</v>
      </c>
      <c r="AL118">
        <v>298909</v>
      </c>
      <c r="AM118">
        <v>176</v>
      </c>
      <c r="AT118">
        <v>148570</v>
      </c>
      <c r="AU118">
        <v>17</v>
      </c>
    </row>
    <row r="119" spans="37:47" x14ac:dyDescent="0.25">
      <c r="AK119">
        <v>117</v>
      </c>
      <c r="AL119">
        <v>182841</v>
      </c>
      <c r="AM119">
        <v>173</v>
      </c>
      <c r="AT119">
        <v>202914</v>
      </c>
      <c r="AU119">
        <v>17</v>
      </c>
    </row>
    <row r="120" spans="37:47" x14ac:dyDescent="0.25">
      <c r="AK120">
        <v>118</v>
      </c>
      <c r="AL120">
        <v>472330</v>
      </c>
      <c r="AM120">
        <v>173</v>
      </c>
      <c r="AT120">
        <v>133619</v>
      </c>
      <c r="AU120">
        <v>16</v>
      </c>
    </row>
    <row r="121" spans="37:47" x14ac:dyDescent="0.25">
      <c r="AK121">
        <v>119</v>
      </c>
      <c r="AL121">
        <v>436070</v>
      </c>
      <c r="AM121">
        <v>170</v>
      </c>
      <c r="AT121">
        <v>267896</v>
      </c>
      <c r="AU121">
        <v>16</v>
      </c>
    </row>
    <row r="122" spans="37:47" x14ac:dyDescent="0.25">
      <c r="AK122">
        <v>120</v>
      </c>
      <c r="AL122">
        <v>58674</v>
      </c>
      <c r="AM122">
        <v>166</v>
      </c>
      <c r="AT122">
        <v>284325</v>
      </c>
      <c r="AU122">
        <v>16</v>
      </c>
    </row>
    <row r="123" spans="37:47" x14ac:dyDescent="0.25">
      <c r="AK123">
        <v>121</v>
      </c>
      <c r="AL123">
        <v>285680</v>
      </c>
      <c r="AM123">
        <v>166</v>
      </c>
      <c r="AT123">
        <v>285680</v>
      </c>
      <c r="AU123">
        <v>16</v>
      </c>
    </row>
    <row r="124" spans="37:47" x14ac:dyDescent="0.25">
      <c r="AK124">
        <v>122</v>
      </c>
      <c r="AL124">
        <v>266896</v>
      </c>
      <c r="AM124">
        <v>163</v>
      </c>
      <c r="AT124">
        <v>303258</v>
      </c>
      <c r="AU124">
        <v>16</v>
      </c>
    </row>
    <row r="125" spans="37:47" x14ac:dyDescent="0.25">
      <c r="AK125">
        <v>123</v>
      </c>
      <c r="AL125">
        <v>284325</v>
      </c>
      <c r="AM125">
        <v>163</v>
      </c>
      <c r="AT125">
        <v>458081</v>
      </c>
      <c r="AU125">
        <v>16</v>
      </c>
    </row>
    <row r="126" spans="37:47" x14ac:dyDescent="0.25">
      <c r="AK126">
        <v>124</v>
      </c>
      <c r="AL126">
        <v>105200</v>
      </c>
      <c r="AM126">
        <v>160</v>
      </c>
      <c r="AT126">
        <v>43697</v>
      </c>
      <c r="AU126">
        <v>15</v>
      </c>
    </row>
    <row r="127" spans="37:47" x14ac:dyDescent="0.25">
      <c r="AK127">
        <v>125</v>
      </c>
      <c r="AL127">
        <v>162482</v>
      </c>
      <c r="AM127">
        <v>160</v>
      </c>
      <c r="AT127">
        <v>62068</v>
      </c>
      <c r="AU127">
        <v>15</v>
      </c>
    </row>
    <row r="128" spans="37:47" x14ac:dyDescent="0.25">
      <c r="AK128">
        <v>126</v>
      </c>
      <c r="AL128">
        <v>217307</v>
      </c>
      <c r="AM128">
        <v>160</v>
      </c>
      <c r="AT128">
        <v>70091</v>
      </c>
      <c r="AU128">
        <v>15</v>
      </c>
    </row>
    <row r="129" spans="37:47" x14ac:dyDescent="0.25">
      <c r="AK129">
        <v>127</v>
      </c>
      <c r="AL129">
        <v>43623</v>
      </c>
      <c r="AM129">
        <v>158</v>
      </c>
      <c r="AT129">
        <v>78646</v>
      </c>
      <c r="AU129">
        <v>15</v>
      </c>
    </row>
    <row r="130" spans="37:47" x14ac:dyDescent="0.25">
      <c r="AK130">
        <v>128</v>
      </c>
      <c r="AL130">
        <v>286726</v>
      </c>
      <c r="AM130">
        <v>157</v>
      </c>
      <c r="AT130">
        <v>146115</v>
      </c>
      <c r="AU130">
        <v>15</v>
      </c>
    </row>
    <row r="131" spans="37:47" x14ac:dyDescent="0.25">
      <c r="AK131">
        <v>129</v>
      </c>
      <c r="AL131">
        <v>370651</v>
      </c>
      <c r="AM131">
        <v>156</v>
      </c>
      <c r="AT131">
        <v>196571</v>
      </c>
      <c r="AU131">
        <v>15</v>
      </c>
    </row>
    <row r="132" spans="37:47" x14ac:dyDescent="0.25">
      <c r="AK132">
        <v>130</v>
      </c>
      <c r="AL132">
        <v>172251</v>
      </c>
      <c r="AM132">
        <v>155</v>
      </c>
      <c r="AT132">
        <v>206501</v>
      </c>
      <c r="AU132">
        <v>15</v>
      </c>
    </row>
    <row r="133" spans="37:47" x14ac:dyDescent="0.25">
      <c r="AK133">
        <v>131</v>
      </c>
      <c r="AL133">
        <v>274147</v>
      </c>
      <c r="AM133">
        <v>152</v>
      </c>
      <c r="AT133">
        <v>339123</v>
      </c>
      <c r="AU133">
        <v>15</v>
      </c>
    </row>
    <row r="134" spans="37:47" x14ac:dyDescent="0.25">
      <c r="AK134">
        <v>132</v>
      </c>
      <c r="AL134">
        <v>436459</v>
      </c>
      <c r="AM134">
        <v>152</v>
      </c>
      <c r="AT134">
        <v>381626</v>
      </c>
      <c r="AU134">
        <v>15</v>
      </c>
    </row>
    <row r="135" spans="37:47" x14ac:dyDescent="0.25">
      <c r="AK135">
        <v>133</v>
      </c>
      <c r="AL135">
        <v>105352</v>
      </c>
      <c r="AM135">
        <v>151</v>
      </c>
      <c r="AT135">
        <v>433247</v>
      </c>
      <c r="AU135">
        <v>15</v>
      </c>
    </row>
    <row r="136" spans="37:47" x14ac:dyDescent="0.25">
      <c r="AK136">
        <v>134</v>
      </c>
      <c r="AL136">
        <v>267896</v>
      </c>
      <c r="AM136">
        <v>147</v>
      </c>
      <c r="AT136">
        <v>443594</v>
      </c>
      <c r="AU136">
        <v>15</v>
      </c>
    </row>
    <row r="137" spans="37:47" x14ac:dyDescent="0.25">
      <c r="AK137">
        <v>135</v>
      </c>
      <c r="AL137">
        <v>312954</v>
      </c>
      <c r="AM137">
        <v>147</v>
      </c>
      <c r="AT137">
        <v>455878</v>
      </c>
      <c r="AU137">
        <v>15</v>
      </c>
    </row>
    <row r="138" spans="37:47" x14ac:dyDescent="0.25">
      <c r="AK138">
        <v>136</v>
      </c>
      <c r="AL138">
        <v>469849</v>
      </c>
      <c r="AM138">
        <v>146</v>
      </c>
      <c r="AT138">
        <v>463334</v>
      </c>
      <c r="AU138">
        <v>15</v>
      </c>
    </row>
    <row r="139" spans="37:47" x14ac:dyDescent="0.25">
      <c r="AK139">
        <v>137</v>
      </c>
      <c r="AL139">
        <v>262099</v>
      </c>
      <c r="AM139">
        <v>145</v>
      </c>
      <c r="AT139">
        <v>472330</v>
      </c>
      <c r="AU139">
        <v>15</v>
      </c>
    </row>
    <row r="140" spans="37:47" x14ac:dyDescent="0.25">
      <c r="AK140">
        <v>138</v>
      </c>
      <c r="AL140">
        <v>133619</v>
      </c>
      <c r="AM140">
        <v>144</v>
      </c>
      <c r="AT140">
        <v>16360</v>
      </c>
      <c r="AU140">
        <v>14</v>
      </c>
    </row>
    <row r="141" spans="37:47" x14ac:dyDescent="0.25">
      <c r="AK141">
        <v>139</v>
      </c>
      <c r="AL141">
        <v>16360</v>
      </c>
      <c r="AM141">
        <v>142</v>
      </c>
      <c r="AT141">
        <v>105352</v>
      </c>
      <c r="AU141">
        <v>14</v>
      </c>
    </row>
    <row r="142" spans="37:47" x14ac:dyDescent="0.25">
      <c r="AK142">
        <v>140</v>
      </c>
      <c r="AL142">
        <v>62068</v>
      </c>
      <c r="AM142">
        <v>142</v>
      </c>
      <c r="AT142">
        <v>149755</v>
      </c>
      <c r="AU142">
        <v>14</v>
      </c>
    </row>
    <row r="143" spans="37:47" x14ac:dyDescent="0.25">
      <c r="AK143">
        <v>141</v>
      </c>
      <c r="AL143">
        <v>264283</v>
      </c>
      <c r="AM143">
        <v>142</v>
      </c>
      <c r="AT143">
        <v>184941</v>
      </c>
      <c r="AU143">
        <v>14</v>
      </c>
    </row>
    <row r="144" spans="37:47" x14ac:dyDescent="0.25">
      <c r="AK144">
        <v>142</v>
      </c>
      <c r="AL144">
        <v>138209</v>
      </c>
      <c r="AM144">
        <v>140</v>
      </c>
      <c r="AT144">
        <v>254768</v>
      </c>
      <c r="AU144">
        <v>14</v>
      </c>
    </row>
    <row r="145" spans="37:47" x14ac:dyDescent="0.25">
      <c r="AK145">
        <v>143</v>
      </c>
      <c r="AL145">
        <v>149755</v>
      </c>
      <c r="AM145">
        <v>139</v>
      </c>
      <c r="AT145">
        <v>274147</v>
      </c>
      <c r="AU145">
        <v>14</v>
      </c>
    </row>
    <row r="146" spans="37:47" x14ac:dyDescent="0.25">
      <c r="AK146">
        <v>144</v>
      </c>
      <c r="AL146">
        <v>455878</v>
      </c>
      <c r="AM146">
        <v>139</v>
      </c>
      <c r="AT146">
        <v>293657</v>
      </c>
      <c r="AU146">
        <v>14</v>
      </c>
    </row>
    <row r="147" spans="37:47" x14ac:dyDescent="0.25">
      <c r="AK147">
        <v>145</v>
      </c>
      <c r="AL147">
        <v>196571</v>
      </c>
      <c r="AM147">
        <v>138</v>
      </c>
      <c r="AT147">
        <v>341081</v>
      </c>
      <c r="AU147">
        <v>14</v>
      </c>
    </row>
    <row r="148" spans="37:47" x14ac:dyDescent="0.25">
      <c r="AK148">
        <v>146</v>
      </c>
      <c r="AL148">
        <v>361821</v>
      </c>
      <c r="AM148">
        <v>137</v>
      </c>
      <c r="AT148">
        <v>361821</v>
      </c>
      <c r="AU148">
        <v>14</v>
      </c>
    </row>
    <row r="149" spans="37:47" x14ac:dyDescent="0.25">
      <c r="AK149">
        <v>147</v>
      </c>
      <c r="AL149">
        <v>82850</v>
      </c>
      <c r="AM149">
        <v>136</v>
      </c>
      <c r="AT149">
        <v>397531</v>
      </c>
      <c r="AU149">
        <v>14</v>
      </c>
    </row>
    <row r="150" spans="37:47" x14ac:dyDescent="0.25">
      <c r="AK150">
        <v>148</v>
      </c>
      <c r="AL150">
        <v>214224</v>
      </c>
      <c r="AM150">
        <v>136</v>
      </c>
      <c r="AT150">
        <v>419338</v>
      </c>
      <c r="AU150">
        <v>14</v>
      </c>
    </row>
    <row r="151" spans="37:47" x14ac:dyDescent="0.25">
      <c r="AK151">
        <v>149</v>
      </c>
      <c r="AL151">
        <v>311670</v>
      </c>
      <c r="AM151">
        <v>136</v>
      </c>
      <c r="AT151">
        <v>36482</v>
      </c>
      <c r="AU151">
        <v>13</v>
      </c>
    </row>
    <row r="152" spans="37:47" x14ac:dyDescent="0.25">
      <c r="AK152">
        <v>150</v>
      </c>
      <c r="AL152">
        <v>438887</v>
      </c>
      <c r="AM152">
        <v>135</v>
      </c>
      <c r="AT152">
        <v>111153</v>
      </c>
      <c r="AU152">
        <v>13</v>
      </c>
    </row>
    <row r="153" spans="37:47" x14ac:dyDescent="0.25">
      <c r="AK153">
        <v>151</v>
      </c>
      <c r="AL153">
        <v>367087</v>
      </c>
      <c r="AM153">
        <v>134</v>
      </c>
      <c r="AT153">
        <v>162482</v>
      </c>
      <c r="AU153">
        <v>13</v>
      </c>
    </row>
    <row r="154" spans="37:47" x14ac:dyDescent="0.25">
      <c r="AK154">
        <v>152</v>
      </c>
      <c r="AL154">
        <v>80850</v>
      </c>
      <c r="AM154">
        <v>133</v>
      </c>
      <c r="AT154">
        <v>173184</v>
      </c>
      <c r="AU154">
        <v>13</v>
      </c>
    </row>
    <row r="155" spans="37:47" x14ac:dyDescent="0.25">
      <c r="AK155">
        <v>153</v>
      </c>
      <c r="AL155">
        <v>65828</v>
      </c>
      <c r="AM155">
        <v>131</v>
      </c>
      <c r="AT155">
        <v>249345</v>
      </c>
      <c r="AU155">
        <v>13</v>
      </c>
    </row>
    <row r="156" spans="37:47" x14ac:dyDescent="0.25">
      <c r="AK156">
        <v>154</v>
      </c>
      <c r="AL156">
        <v>143750</v>
      </c>
      <c r="AM156">
        <v>131</v>
      </c>
      <c r="AT156">
        <v>311670</v>
      </c>
      <c r="AU156">
        <v>13</v>
      </c>
    </row>
    <row r="157" spans="37:47" x14ac:dyDescent="0.25">
      <c r="AK157">
        <v>155</v>
      </c>
      <c r="AL157">
        <v>108961</v>
      </c>
      <c r="AM157">
        <v>130</v>
      </c>
      <c r="AT157">
        <v>367087</v>
      </c>
      <c r="AU157">
        <v>13</v>
      </c>
    </row>
    <row r="158" spans="37:47" x14ac:dyDescent="0.25">
      <c r="AK158">
        <v>156</v>
      </c>
      <c r="AL158">
        <v>362672</v>
      </c>
      <c r="AM158">
        <v>129</v>
      </c>
      <c r="AT158">
        <v>380039</v>
      </c>
      <c r="AU158">
        <v>13</v>
      </c>
    </row>
    <row r="159" spans="37:47" x14ac:dyDescent="0.25">
      <c r="AK159">
        <v>157</v>
      </c>
      <c r="AL159">
        <v>119030</v>
      </c>
      <c r="AM159">
        <v>127</v>
      </c>
      <c r="AT159">
        <v>436070</v>
      </c>
      <c r="AU159">
        <v>13</v>
      </c>
    </row>
    <row r="160" spans="37:47" x14ac:dyDescent="0.25">
      <c r="AK160">
        <v>158</v>
      </c>
      <c r="AL160">
        <v>346056</v>
      </c>
      <c r="AM160">
        <v>127</v>
      </c>
      <c r="AT160">
        <v>438599</v>
      </c>
      <c r="AU160">
        <v>13</v>
      </c>
    </row>
    <row r="161" spans="37:47" x14ac:dyDescent="0.25">
      <c r="AK161">
        <v>159</v>
      </c>
      <c r="AL161">
        <v>54565</v>
      </c>
      <c r="AM161">
        <v>126</v>
      </c>
      <c r="AT161">
        <v>438887</v>
      </c>
      <c r="AU161">
        <v>13</v>
      </c>
    </row>
    <row r="162" spans="37:47" x14ac:dyDescent="0.25">
      <c r="AK162">
        <v>160</v>
      </c>
      <c r="AL162">
        <v>285365</v>
      </c>
      <c r="AM162">
        <v>126</v>
      </c>
      <c r="AT162">
        <v>467908</v>
      </c>
      <c r="AU162">
        <v>13</v>
      </c>
    </row>
    <row r="163" spans="37:47" x14ac:dyDescent="0.25">
      <c r="AK163">
        <v>161</v>
      </c>
      <c r="AL163">
        <v>300941</v>
      </c>
      <c r="AM163">
        <v>126</v>
      </c>
      <c r="AT163">
        <v>54565</v>
      </c>
      <c r="AU163">
        <v>12</v>
      </c>
    </row>
    <row r="164" spans="37:47" x14ac:dyDescent="0.25">
      <c r="AK164">
        <v>162</v>
      </c>
      <c r="AL164">
        <v>239565</v>
      </c>
      <c r="AM164">
        <v>124</v>
      </c>
      <c r="AT164">
        <v>78899</v>
      </c>
      <c r="AU164">
        <v>12</v>
      </c>
    </row>
    <row r="165" spans="37:47" x14ac:dyDescent="0.25">
      <c r="AK165">
        <v>163</v>
      </c>
      <c r="AL165">
        <v>443594</v>
      </c>
      <c r="AM165">
        <v>124</v>
      </c>
      <c r="AT165">
        <v>96200</v>
      </c>
      <c r="AU165">
        <v>12</v>
      </c>
    </row>
    <row r="166" spans="37:47" x14ac:dyDescent="0.25">
      <c r="AK166">
        <v>164</v>
      </c>
      <c r="AL166">
        <v>31749</v>
      </c>
      <c r="AM166">
        <v>123</v>
      </c>
      <c r="AT166">
        <v>119030</v>
      </c>
      <c r="AU166">
        <v>12</v>
      </c>
    </row>
    <row r="167" spans="37:47" x14ac:dyDescent="0.25">
      <c r="AK167">
        <v>165</v>
      </c>
      <c r="AL167">
        <v>96200</v>
      </c>
      <c r="AM167">
        <v>123</v>
      </c>
      <c r="AT167">
        <v>139440</v>
      </c>
      <c r="AU167">
        <v>12</v>
      </c>
    </row>
    <row r="168" spans="37:47" x14ac:dyDescent="0.25">
      <c r="AK168">
        <v>166</v>
      </c>
      <c r="AL168">
        <v>198146</v>
      </c>
      <c r="AM168">
        <v>123</v>
      </c>
      <c r="AT168">
        <v>143750</v>
      </c>
      <c r="AU168">
        <v>12</v>
      </c>
    </row>
    <row r="169" spans="37:47" x14ac:dyDescent="0.25">
      <c r="AK169">
        <v>167</v>
      </c>
      <c r="AL169">
        <v>467908</v>
      </c>
      <c r="AM169">
        <v>121</v>
      </c>
      <c r="AT169">
        <v>148630</v>
      </c>
      <c r="AU169">
        <v>12</v>
      </c>
    </row>
    <row r="170" spans="37:47" x14ac:dyDescent="0.25">
      <c r="AK170">
        <v>168</v>
      </c>
      <c r="AL170">
        <v>194335</v>
      </c>
      <c r="AM170">
        <v>120</v>
      </c>
      <c r="AT170">
        <v>226626</v>
      </c>
      <c r="AU170">
        <v>12</v>
      </c>
    </row>
    <row r="171" spans="37:47" x14ac:dyDescent="0.25">
      <c r="AK171">
        <v>169</v>
      </c>
      <c r="AL171">
        <v>139440</v>
      </c>
      <c r="AM171">
        <v>118</v>
      </c>
      <c r="AT171">
        <v>233494</v>
      </c>
      <c r="AU171">
        <v>12</v>
      </c>
    </row>
    <row r="172" spans="37:47" x14ac:dyDescent="0.25">
      <c r="AK172">
        <v>170</v>
      </c>
      <c r="AL172">
        <v>389195</v>
      </c>
      <c r="AM172">
        <v>118</v>
      </c>
      <c r="AT172">
        <v>239565</v>
      </c>
      <c r="AU172">
        <v>12</v>
      </c>
    </row>
    <row r="173" spans="37:47" x14ac:dyDescent="0.25">
      <c r="AK173">
        <v>171</v>
      </c>
      <c r="AL173">
        <v>440811</v>
      </c>
      <c r="AM173">
        <v>118</v>
      </c>
      <c r="AT173">
        <v>262099</v>
      </c>
      <c r="AU173">
        <v>12</v>
      </c>
    </row>
    <row r="174" spans="37:47" x14ac:dyDescent="0.25">
      <c r="AK174">
        <v>172</v>
      </c>
      <c r="AL174">
        <v>313721</v>
      </c>
      <c r="AM174">
        <v>117</v>
      </c>
      <c r="AT174">
        <v>285365</v>
      </c>
      <c r="AU174">
        <v>12</v>
      </c>
    </row>
    <row r="175" spans="37:47" x14ac:dyDescent="0.25">
      <c r="AK175">
        <v>173</v>
      </c>
      <c r="AL175">
        <v>397531</v>
      </c>
      <c r="AM175">
        <v>117</v>
      </c>
      <c r="AT175">
        <v>293021</v>
      </c>
      <c r="AU175">
        <v>12</v>
      </c>
    </row>
    <row r="176" spans="37:47" x14ac:dyDescent="0.25">
      <c r="AK176">
        <v>174</v>
      </c>
      <c r="AL176">
        <v>452568</v>
      </c>
      <c r="AM176">
        <v>116</v>
      </c>
      <c r="AT176">
        <v>308796</v>
      </c>
      <c r="AU176">
        <v>12</v>
      </c>
    </row>
    <row r="177" spans="37:47" x14ac:dyDescent="0.25">
      <c r="AK177">
        <v>175</v>
      </c>
      <c r="AL177">
        <v>298988</v>
      </c>
      <c r="AM177">
        <v>115</v>
      </c>
      <c r="AT177">
        <v>360778</v>
      </c>
      <c r="AU177">
        <v>12</v>
      </c>
    </row>
    <row r="178" spans="37:47" x14ac:dyDescent="0.25">
      <c r="AK178">
        <v>176</v>
      </c>
      <c r="AL178">
        <v>184941</v>
      </c>
      <c r="AM178">
        <v>114</v>
      </c>
      <c r="AT178">
        <v>440811</v>
      </c>
      <c r="AU178">
        <v>12</v>
      </c>
    </row>
    <row r="179" spans="37:47" x14ac:dyDescent="0.25">
      <c r="AK179">
        <v>177</v>
      </c>
      <c r="AL179">
        <v>376706</v>
      </c>
      <c r="AM179">
        <v>114</v>
      </c>
      <c r="AT179">
        <v>8805</v>
      </c>
      <c r="AU179">
        <v>11</v>
      </c>
    </row>
    <row r="180" spans="37:47" x14ac:dyDescent="0.25">
      <c r="AK180">
        <v>178</v>
      </c>
      <c r="AL180">
        <v>68991</v>
      </c>
      <c r="AM180">
        <v>113</v>
      </c>
      <c r="AT180">
        <v>31749</v>
      </c>
      <c r="AU180">
        <v>11</v>
      </c>
    </row>
    <row r="181" spans="37:47" x14ac:dyDescent="0.25">
      <c r="AK181">
        <v>179</v>
      </c>
      <c r="AL181">
        <v>180017</v>
      </c>
      <c r="AM181">
        <v>113</v>
      </c>
      <c r="AT181">
        <v>38593</v>
      </c>
      <c r="AU181">
        <v>11</v>
      </c>
    </row>
    <row r="182" spans="37:47" x14ac:dyDescent="0.25">
      <c r="AK182">
        <v>180</v>
      </c>
      <c r="AL182">
        <v>373415</v>
      </c>
      <c r="AM182">
        <v>113</v>
      </c>
      <c r="AT182">
        <v>53136</v>
      </c>
      <c r="AU182">
        <v>11</v>
      </c>
    </row>
    <row r="183" spans="37:47" x14ac:dyDescent="0.25">
      <c r="AK183">
        <v>181</v>
      </c>
      <c r="AL183">
        <v>394154</v>
      </c>
      <c r="AM183">
        <v>112</v>
      </c>
      <c r="AT183">
        <v>80850</v>
      </c>
      <c r="AU183">
        <v>11</v>
      </c>
    </row>
    <row r="184" spans="37:47" x14ac:dyDescent="0.25">
      <c r="AK184">
        <v>182</v>
      </c>
      <c r="AL184">
        <v>36482</v>
      </c>
      <c r="AM184">
        <v>110</v>
      </c>
      <c r="AT184">
        <v>95024</v>
      </c>
      <c r="AU184">
        <v>11</v>
      </c>
    </row>
    <row r="185" spans="37:47" x14ac:dyDescent="0.25">
      <c r="AK185">
        <v>183</v>
      </c>
      <c r="AL185">
        <v>146115</v>
      </c>
      <c r="AM185">
        <v>110</v>
      </c>
      <c r="AT185">
        <v>114865</v>
      </c>
      <c r="AU185">
        <v>11</v>
      </c>
    </row>
    <row r="186" spans="37:47" x14ac:dyDescent="0.25">
      <c r="AK186">
        <v>184</v>
      </c>
      <c r="AL186">
        <v>188971</v>
      </c>
      <c r="AM186">
        <v>110</v>
      </c>
      <c r="AT186">
        <v>127233</v>
      </c>
      <c r="AU186">
        <v>11</v>
      </c>
    </row>
    <row r="187" spans="37:47" x14ac:dyDescent="0.25">
      <c r="AK187">
        <v>185</v>
      </c>
      <c r="AL187">
        <v>198326</v>
      </c>
      <c r="AM187">
        <v>109</v>
      </c>
      <c r="AT187">
        <v>154374</v>
      </c>
      <c r="AU187">
        <v>11</v>
      </c>
    </row>
    <row r="188" spans="37:47" x14ac:dyDescent="0.25">
      <c r="AK188">
        <v>186</v>
      </c>
      <c r="AL188">
        <v>43697</v>
      </c>
      <c r="AM188">
        <v>108</v>
      </c>
      <c r="AT188">
        <v>188971</v>
      </c>
      <c r="AU188">
        <v>11</v>
      </c>
    </row>
    <row r="189" spans="37:47" x14ac:dyDescent="0.25">
      <c r="AK189">
        <v>187</v>
      </c>
      <c r="AL189">
        <v>114865</v>
      </c>
      <c r="AM189">
        <v>108</v>
      </c>
      <c r="AT189">
        <v>198146</v>
      </c>
      <c r="AU189">
        <v>11</v>
      </c>
    </row>
    <row r="190" spans="37:47" x14ac:dyDescent="0.25">
      <c r="AK190">
        <v>188</v>
      </c>
      <c r="AL190">
        <v>249345</v>
      </c>
      <c r="AM190">
        <v>108</v>
      </c>
      <c r="AT190">
        <v>246229</v>
      </c>
      <c r="AU190">
        <v>11</v>
      </c>
    </row>
    <row r="191" spans="37:47" x14ac:dyDescent="0.25">
      <c r="AK191">
        <v>189</v>
      </c>
      <c r="AL191">
        <v>108086</v>
      </c>
      <c r="AM191">
        <v>107</v>
      </c>
      <c r="AT191">
        <v>266896</v>
      </c>
      <c r="AU191">
        <v>11</v>
      </c>
    </row>
    <row r="192" spans="37:47" x14ac:dyDescent="0.25">
      <c r="AK192">
        <v>190</v>
      </c>
      <c r="AL192">
        <v>38593</v>
      </c>
      <c r="AM192">
        <v>106</v>
      </c>
      <c r="AT192">
        <v>286726</v>
      </c>
      <c r="AU192">
        <v>11</v>
      </c>
    </row>
    <row r="193" spans="37:47" x14ac:dyDescent="0.25">
      <c r="AK193">
        <v>191</v>
      </c>
      <c r="AL193">
        <v>78899</v>
      </c>
      <c r="AM193">
        <v>106</v>
      </c>
      <c r="AT193">
        <v>305874</v>
      </c>
      <c r="AU193">
        <v>11</v>
      </c>
    </row>
    <row r="194" spans="37:47" x14ac:dyDescent="0.25">
      <c r="AK194">
        <v>192</v>
      </c>
      <c r="AL194">
        <v>100412</v>
      </c>
      <c r="AM194">
        <v>104</v>
      </c>
      <c r="AT194">
        <v>388677</v>
      </c>
      <c r="AU194">
        <v>11</v>
      </c>
    </row>
    <row r="195" spans="37:47" x14ac:dyDescent="0.25">
      <c r="AK195">
        <v>193</v>
      </c>
      <c r="AL195">
        <v>408587</v>
      </c>
      <c r="AM195">
        <v>103</v>
      </c>
      <c r="AT195">
        <v>447736</v>
      </c>
      <c r="AU195">
        <v>11</v>
      </c>
    </row>
    <row r="196" spans="37:47" x14ac:dyDescent="0.25">
      <c r="AK196">
        <v>194</v>
      </c>
      <c r="AL196">
        <v>120139</v>
      </c>
      <c r="AM196">
        <v>102</v>
      </c>
      <c r="AT196">
        <v>23892</v>
      </c>
      <c r="AU196">
        <v>10</v>
      </c>
    </row>
    <row r="197" spans="37:47" x14ac:dyDescent="0.25">
      <c r="AK197">
        <v>195</v>
      </c>
      <c r="AL197">
        <v>148630</v>
      </c>
      <c r="AM197">
        <v>102</v>
      </c>
      <c r="AT197">
        <v>51162</v>
      </c>
      <c r="AU197">
        <v>10</v>
      </c>
    </row>
    <row r="198" spans="37:47" x14ac:dyDescent="0.25">
      <c r="AK198">
        <v>196</v>
      </c>
      <c r="AL198">
        <v>181651</v>
      </c>
      <c r="AM198">
        <v>101</v>
      </c>
      <c r="AT198">
        <v>68991</v>
      </c>
      <c r="AU198">
        <v>10</v>
      </c>
    </row>
    <row r="199" spans="37:47" x14ac:dyDescent="0.25">
      <c r="AK199">
        <v>197</v>
      </c>
      <c r="AL199">
        <v>293657</v>
      </c>
      <c r="AM199">
        <v>101</v>
      </c>
      <c r="AT199">
        <v>89017</v>
      </c>
      <c r="AU199">
        <v>10</v>
      </c>
    </row>
    <row r="200" spans="37:47" x14ac:dyDescent="0.25">
      <c r="AK200">
        <v>198</v>
      </c>
      <c r="AL200">
        <v>308796</v>
      </c>
      <c r="AM200">
        <v>101</v>
      </c>
      <c r="AT200">
        <v>120139</v>
      </c>
      <c r="AU200">
        <v>10</v>
      </c>
    </row>
    <row r="201" spans="37:47" x14ac:dyDescent="0.25">
      <c r="AK201">
        <v>199</v>
      </c>
      <c r="AL201">
        <v>341081</v>
      </c>
      <c r="AM201">
        <v>101</v>
      </c>
      <c r="AT201">
        <v>137899</v>
      </c>
      <c r="AU201">
        <v>10</v>
      </c>
    </row>
    <row r="202" spans="37:47" x14ac:dyDescent="0.25">
      <c r="AK202">
        <v>200</v>
      </c>
      <c r="AL202">
        <v>360778</v>
      </c>
      <c r="AM202">
        <v>101</v>
      </c>
      <c r="AT202">
        <v>168838</v>
      </c>
      <c r="AU202">
        <v>10</v>
      </c>
    </row>
    <row r="203" spans="37:47" x14ac:dyDescent="0.25">
      <c r="AK203">
        <v>201</v>
      </c>
      <c r="AL203">
        <v>23892</v>
      </c>
      <c r="AM203">
        <v>100</v>
      </c>
      <c r="AT203">
        <v>172207</v>
      </c>
      <c r="AU203">
        <v>10</v>
      </c>
    </row>
    <row r="204" spans="37:47" x14ac:dyDescent="0.25">
      <c r="AK204">
        <v>202</v>
      </c>
      <c r="AL204">
        <v>238134</v>
      </c>
      <c r="AM204">
        <v>100</v>
      </c>
      <c r="AT204">
        <v>198326</v>
      </c>
      <c r="AU204">
        <v>10</v>
      </c>
    </row>
    <row r="205" spans="37:47" x14ac:dyDescent="0.25">
      <c r="AK205">
        <v>203</v>
      </c>
      <c r="AL205">
        <v>344690</v>
      </c>
      <c r="AM205">
        <v>99</v>
      </c>
      <c r="AT205">
        <v>294433</v>
      </c>
      <c r="AU205">
        <v>10</v>
      </c>
    </row>
    <row r="206" spans="37:47" x14ac:dyDescent="0.25">
      <c r="AK206">
        <v>204</v>
      </c>
      <c r="AL206">
        <v>89186</v>
      </c>
      <c r="AM206">
        <v>98</v>
      </c>
      <c r="AT206">
        <v>296654</v>
      </c>
      <c r="AU206">
        <v>10</v>
      </c>
    </row>
    <row r="207" spans="37:47" x14ac:dyDescent="0.25">
      <c r="AK207">
        <v>205</v>
      </c>
      <c r="AL207">
        <v>127233</v>
      </c>
      <c r="AM207">
        <v>98</v>
      </c>
      <c r="AT207">
        <v>305608</v>
      </c>
      <c r="AU207">
        <v>10</v>
      </c>
    </row>
    <row r="208" spans="37:47" x14ac:dyDescent="0.25">
      <c r="AK208">
        <v>206</v>
      </c>
      <c r="AL208">
        <v>281236</v>
      </c>
      <c r="AM208">
        <v>97</v>
      </c>
      <c r="AT208">
        <v>356280</v>
      </c>
      <c r="AU208">
        <v>10</v>
      </c>
    </row>
    <row r="209" spans="37:47" x14ac:dyDescent="0.25">
      <c r="AK209">
        <v>207</v>
      </c>
      <c r="AL209">
        <v>331056</v>
      </c>
      <c r="AM209">
        <v>97</v>
      </c>
      <c r="AT209">
        <v>373415</v>
      </c>
      <c r="AU209">
        <v>10</v>
      </c>
    </row>
    <row r="210" spans="37:47" x14ac:dyDescent="0.25">
      <c r="AK210">
        <v>208</v>
      </c>
      <c r="AL210">
        <v>143150</v>
      </c>
      <c r="AM210">
        <v>96</v>
      </c>
      <c r="AT210">
        <v>388328</v>
      </c>
      <c r="AU210">
        <v>10</v>
      </c>
    </row>
    <row r="211" spans="37:47" x14ac:dyDescent="0.25">
      <c r="AK211">
        <v>209</v>
      </c>
      <c r="AL211">
        <v>303258</v>
      </c>
      <c r="AM211">
        <v>96</v>
      </c>
      <c r="AT211">
        <v>389195</v>
      </c>
      <c r="AU211">
        <v>10</v>
      </c>
    </row>
    <row r="212" spans="37:47" x14ac:dyDescent="0.25">
      <c r="AK212">
        <v>210</v>
      </c>
      <c r="AL212">
        <v>428248</v>
      </c>
      <c r="AM212">
        <v>96</v>
      </c>
      <c r="AT212">
        <v>419184</v>
      </c>
      <c r="AU212">
        <v>10</v>
      </c>
    </row>
    <row r="213" spans="37:47" x14ac:dyDescent="0.25">
      <c r="AK213">
        <v>211</v>
      </c>
      <c r="AL213">
        <v>53136</v>
      </c>
      <c r="AM213">
        <v>95</v>
      </c>
      <c r="AT213">
        <v>2004</v>
      </c>
      <c r="AU213">
        <v>9</v>
      </c>
    </row>
    <row r="214" spans="37:47" x14ac:dyDescent="0.25">
      <c r="AK214">
        <v>212</v>
      </c>
      <c r="AL214">
        <v>173184</v>
      </c>
      <c r="AM214">
        <v>95</v>
      </c>
      <c r="AT214">
        <v>7084</v>
      </c>
      <c r="AU214">
        <v>9</v>
      </c>
    </row>
    <row r="215" spans="37:47" x14ac:dyDescent="0.25">
      <c r="AK215">
        <v>213</v>
      </c>
      <c r="AL215">
        <v>111153</v>
      </c>
      <c r="AM215">
        <v>94</v>
      </c>
      <c r="AT215">
        <v>89186</v>
      </c>
      <c r="AU215">
        <v>9</v>
      </c>
    </row>
    <row r="216" spans="37:47" x14ac:dyDescent="0.25">
      <c r="AK216">
        <v>214</v>
      </c>
      <c r="AL216">
        <v>339123</v>
      </c>
      <c r="AM216">
        <v>94</v>
      </c>
      <c r="AT216">
        <v>117699</v>
      </c>
      <c r="AU216">
        <v>9</v>
      </c>
    </row>
    <row r="217" spans="37:47" x14ac:dyDescent="0.25">
      <c r="AK217">
        <v>215</v>
      </c>
      <c r="AL217">
        <v>305608</v>
      </c>
      <c r="AM217">
        <v>92</v>
      </c>
      <c r="AT217">
        <v>141259</v>
      </c>
      <c r="AU217">
        <v>9</v>
      </c>
    </row>
    <row r="218" spans="37:47" x14ac:dyDescent="0.25">
      <c r="AK218">
        <v>216</v>
      </c>
      <c r="AL218">
        <v>389689</v>
      </c>
      <c r="AM218">
        <v>92</v>
      </c>
      <c r="AT218">
        <v>157591</v>
      </c>
      <c r="AU218">
        <v>9</v>
      </c>
    </row>
    <row r="219" spans="37:47" x14ac:dyDescent="0.25">
      <c r="AK219">
        <v>217</v>
      </c>
      <c r="AL219">
        <v>440825</v>
      </c>
      <c r="AM219">
        <v>92</v>
      </c>
      <c r="AT219">
        <v>194335</v>
      </c>
      <c r="AU219">
        <v>9</v>
      </c>
    </row>
    <row r="220" spans="37:47" x14ac:dyDescent="0.25">
      <c r="AK220">
        <v>218</v>
      </c>
      <c r="AL220">
        <v>318588</v>
      </c>
      <c r="AM220">
        <v>91</v>
      </c>
      <c r="AT220">
        <v>214224</v>
      </c>
      <c r="AU220">
        <v>9</v>
      </c>
    </row>
    <row r="221" spans="37:47" x14ac:dyDescent="0.25">
      <c r="AK221">
        <v>219</v>
      </c>
      <c r="AL221">
        <v>331902</v>
      </c>
      <c r="AM221">
        <v>91</v>
      </c>
      <c r="AT221">
        <v>214389</v>
      </c>
      <c r="AU221">
        <v>9</v>
      </c>
    </row>
    <row r="222" spans="37:47" x14ac:dyDescent="0.25">
      <c r="AK222">
        <v>220</v>
      </c>
      <c r="AL222">
        <v>336616</v>
      </c>
      <c r="AM222">
        <v>91</v>
      </c>
      <c r="AT222">
        <v>230347</v>
      </c>
      <c r="AU222">
        <v>9</v>
      </c>
    </row>
    <row r="223" spans="37:47" x14ac:dyDescent="0.25">
      <c r="AK223">
        <v>221</v>
      </c>
      <c r="AL223">
        <v>153808</v>
      </c>
      <c r="AM223">
        <v>90</v>
      </c>
      <c r="AT223">
        <v>250771</v>
      </c>
      <c r="AU223">
        <v>9</v>
      </c>
    </row>
    <row r="224" spans="37:47" x14ac:dyDescent="0.25">
      <c r="AK224">
        <v>222</v>
      </c>
      <c r="AL224">
        <v>154374</v>
      </c>
      <c r="AM224">
        <v>90</v>
      </c>
      <c r="AT224">
        <v>251823</v>
      </c>
      <c r="AU224">
        <v>9</v>
      </c>
    </row>
    <row r="225" spans="37:47" x14ac:dyDescent="0.25">
      <c r="AK225">
        <v>223</v>
      </c>
      <c r="AL225">
        <v>388328</v>
      </c>
      <c r="AM225">
        <v>89</v>
      </c>
      <c r="AT225">
        <v>264283</v>
      </c>
      <c r="AU225">
        <v>9</v>
      </c>
    </row>
    <row r="226" spans="37:47" x14ac:dyDescent="0.25">
      <c r="AK226">
        <v>224</v>
      </c>
      <c r="AL226">
        <v>51162</v>
      </c>
      <c r="AM226">
        <v>88</v>
      </c>
      <c r="AT226">
        <v>318588</v>
      </c>
      <c r="AU226">
        <v>9</v>
      </c>
    </row>
    <row r="227" spans="37:47" x14ac:dyDescent="0.25">
      <c r="AK227">
        <v>225</v>
      </c>
      <c r="AL227">
        <v>88008</v>
      </c>
      <c r="AM227">
        <v>88</v>
      </c>
      <c r="AT227">
        <v>380527</v>
      </c>
      <c r="AU227">
        <v>9</v>
      </c>
    </row>
    <row r="228" spans="37:47" x14ac:dyDescent="0.25">
      <c r="AK228">
        <v>226</v>
      </c>
      <c r="AL228">
        <v>305103</v>
      </c>
      <c r="AM228">
        <v>88</v>
      </c>
      <c r="AT228">
        <v>394154</v>
      </c>
      <c r="AU228">
        <v>9</v>
      </c>
    </row>
    <row r="229" spans="37:47" x14ac:dyDescent="0.25">
      <c r="AK229">
        <v>227</v>
      </c>
      <c r="AL229">
        <v>172207</v>
      </c>
      <c r="AM229">
        <v>87</v>
      </c>
      <c r="AT229">
        <v>460633</v>
      </c>
      <c r="AU229">
        <v>9</v>
      </c>
    </row>
    <row r="230" spans="37:47" x14ac:dyDescent="0.25">
      <c r="AK230">
        <v>228</v>
      </c>
      <c r="AL230">
        <v>176818</v>
      </c>
      <c r="AM230">
        <v>87</v>
      </c>
      <c r="AT230">
        <v>469849</v>
      </c>
      <c r="AU230">
        <v>9</v>
      </c>
    </row>
    <row r="231" spans="37:47" x14ac:dyDescent="0.25">
      <c r="AK231">
        <v>229</v>
      </c>
      <c r="AL231">
        <v>446536</v>
      </c>
      <c r="AM231">
        <v>87</v>
      </c>
      <c r="AT231">
        <v>51317</v>
      </c>
      <c r="AU231">
        <v>8</v>
      </c>
    </row>
    <row r="232" spans="37:47" x14ac:dyDescent="0.25">
      <c r="AK232">
        <v>230</v>
      </c>
      <c r="AL232">
        <v>165114</v>
      </c>
      <c r="AM232">
        <v>86</v>
      </c>
      <c r="AT232">
        <v>85026</v>
      </c>
      <c r="AU232">
        <v>8</v>
      </c>
    </row>
    <row r="233" spans="37:47" x14ac:dyDescent="0.25">
      <c r="AK233">
        <v>231</v>
      </c>
      <c r="AL233">
        <v>336965</v>
      </c>
      <c r="AM233">
        <v>86</v>
      </c>
      <c r="AT233">
        <v>100412</v>
      </c>
      <c r="AU233">
        <v>8</v>
      </c>
    </row>
    <row r="234" spans="37:47" x14ac:dyDescent="0.25">
      <c r="AK234">
        <v>232</v>
      </c>
      <c r="AL234">
        <v>17862</v>
      </c>
      <c r="AM234">
        <v>84</v>
      </c>
      <c r="AT234">
        <v>130005</v>
      </c>
      <c r="AU234">
        <v>8</v>
      </c>
    </row>
    <row r="235" spans="37:47" x14ac:dyDescent="0.25">
      <c r="AK235">
        <v>233</v>
      </c>
      <c r="AL235">
        <v>151932</v>
      </c>
      <c r="AM235">
        <v>83</v>
      </c>
      <c r="AT235">
        <v>143150</v>
      </c>
      <c r="AU235">
        <v>8</v>
      </c>
    </row>
    <row r="236" spans="37:47" x14ac:dyDescent="0.25">
      <c r="AK236">
        <v>234</v>
      </c>
      <c r="AL236">
        <v>233494</v>
      </c>
      <c r="AM236">
        <v>82</v>
      </c>
      <c r="AT236">
        <v>165114</v>
      </c>
      <c r="AU236">
        <v>8</v>
      </c>
    </row>
    <row r="237" spans="37:47" x14ac:dyDescent="0.25">
      <c r="AK237">
        <v>235</v>
      </c>
      <c r="AL237">
        <v>324991</v>
      </c>
      <c r="AM237">
        <v>82</v>
      </c>
      <c r="AT237">
        <v>172251</v>
      </c>
      <c r="AU237">
        <v>8</v>
      </c>
    </row>
    <row r="238" spans="37:47" x14ac:dyDescent="0.25">
      <c r="AK238">
        <v>236</v>
      </c>
      <c r="AL238">
        <v>321129</v>
      </c>
      <c r="AM238">
        <v>81</v>
      </c>
      <c r="AT238">
        <v>176818</v>
      </c>
      <c r="AU238">
        <v>8</v>
      </c>
    </row>
    <row r="239" spans="37:47" x14ac:dyDescent="0.25">
      <c r="AK239">
        <v>237</v>
      </c>
      <c r="AL239">
        <v>405278</v>
      </c>
      <c r="AM239">
        <v>81</v>
      </c>
      <c r="AT239">
        <v>278351</v>
      </c>
      <c r="AU239">
        <v>8</v>
      </c>
    </row>
    <row r="240" spans="37:47" x14ac:dyDescent="0.25">
      <c r="AK240">
        <v>238</v>
      </c>
      <c r="AL240">
        <v>436838</v>
      </c>
      <c r="AM240">
        <v>81</v>
      </c>
      <c r="AT240">
        <v>298988</v>
      </c>
      <c r="AU240">
        <v>8</v>
      </c>
    </row>
    <row r="241" spans="37:47" x14ac:dyDescent="0.25">
      <c r="AK241">
        <v>239</v>
      </c>
      <c r="AL241">
        <v>148570</v>
      </c>
      <c r="AM241">
        <v>80</v>
      </c>
      <c r="AT241">
        <v>300941</v>
      </c>
      <c r="AU241">
        <v>8</v>
      </c>
    </row>
    <row r="242" spans="37:47" x14ac:dyDescent="0.25">
      <c r="AK242">
        <v>240</v>
      </c>
      <c r="AL242">
        <v>175663</v>
      </c>
      <c r="AM242">
        <v>80</v>
      </c>
      <c r="AT242">
        <v>313721</v>
      </c>
      <c r="AU242">
        <v>8</v>
      </c>
    </row>
    <row r="243" spans="37:47" x14ac:dyDescent="0.25">
      <c r="AK243">
        <v>241</v>
      </c>
      <c r="AL243">
        <v>249086</v>
      </c>
      <c r="AM243">
        <v>80</v>
      </c>
      <c r="AT243">
        <v>320264</v>
      </c>
      <c r="AU243">
        <v>8</v>
      </c>
    </row>
    <row r="244" spans="37:47" x14ac:dyDescent="0.25">
      <c r="AK244">
        <v>242</v>
      </c>
      <c r="AL244">
        <v>293021</v>
      </c>
      <c r="AM244">
        <v>80</v>
      </c>
      <c r="AT244">
        <v>321129</v>
      </c>
      <c r="AU244">
        <v>8</v>
      </c>
    </row>
    <row r="245" spans="37:47" x14ac:dyDescent="0.25">
      <c r="AK245">
        <v>243</v>
      </c>
      <c r="AL245">
        <v>308577</v>
      </c>
      <c r="AM245">
        <v>80</v>
      </c>
      <c r="AT245">
        <v>336965</v>
      </c>
      <c r="AU245">
        <v>8</v>
      </c>
    </row>
    <row r="246" spans="37:47" x14ac:dyDescent="0.25">
      <c r="AK246">
        <v>244</v>
      </c>
      <c r="AL246">
        <v>447858</v>
      </c>
      <c r="AM246">
        <v>80</v>
      </c>
      <c r="AT246">
        <v>371515</v>
      </c>
      <c r="AU246">
        <v>8</v>
      </c>
    </row>
    <row r="247" spans="37:47" x14ac:dyDescent="0.25">
      <c r="AK247">
        <v>245</v>
      </c>
      <c r="AL247">
        <v>170185</v>
      </c>
      <c r="AM247">
        <v>79</v>
      </c>
      <c r="AT247">
        <v>373732</v>
      </c>
      <c r="AU247">
        <v>8</v>
      </c>
    </row>
    <row r="248" spans="37:47" x14ac:dyDescent="0.25">
      <c r="AK248">
        <v>246</v>
      </c>
      <c r="AL248">
        <v>230778</v>
      </c>
      <c r="AM248">
        <v>79</v>
      </c>
      <c r="AT248">
        <v>389689</v>
      </c>
      <c r="AU248">
        <v>8</v>
      </c>
    </row>
    <row r="249" spans="37:47" x14ac:dyDescent="0.25">
      <c r="AK249">
        <v>247</v>
      </c>
      <c r="AL249">
        <v>250771</v>
      </c>
      <c r="AM249">
        <v>79</v>
      </c>
      <c r="AT249">
        <v>396828</v>
      </c>
      <c r="AU249">
        <v>8</v>
      </c>
    </row>
    <row r="250" spans="37:47" x14ac:dyDescent="0.25">
      <c r="AK250">
        <v>248</v>
      </c>
      <c r="AL250">
        <v>339039</v>
      </c>
      <c r="AM250">
        <v>79</v>
      </c>
      <c r="AT250">
        <v>3876</v>
      </c>
      <c r="AU250">
        <v>7</v>
      </c>
    </row>
    <row r="251" spans="37:47" x14ac:dyDescent="0.25">
      <c r="AK251">
        <v>249</v>
      </c>
      <c r="AL251">
        <v>246229</v>
      </c>
      <c r="AM251">
        <v>78</v>
      </c>
      <c r="AT251">
        <v>12845</v>
      </c>
      <c r="AU251">
        <v>7</v>
      </c>
    </row>
    <row r="252" spans="37:47" x14ac:dyDescent="0.25">
      <c r="AK252">
        <v>250</v>
      </c>
      <c r="AL252">
        <v>137899</v>
      </c>
      <c r="AM252">
        <v>77</v>
      </c>
      <c r="AT252">
        <v>19525</v>
      </c>
      <c r="AU252">
        <v>7</v>
      </c>
    </row>
    <row r="253" spans="37:47" x14ac:dyDescent="0.25">
      <c r="AK253">
        <v>251</v>
      </c>
      <c r="AL253">
        <v>168838</v>
      </c>
      <c r="AM253">
        <v>77</v>
      </c>
      <c r="AT253">
        <v>40049</v>
      </c>
      <c r="AU253">
        <v>7</v>
      </c>
    </row>
    <row r="254" spans="37:47" x14ac:dyDescent="0.25">
      <c r="AK254">
        <v>252</v>
      </c>
      <c r="AL254">
        <v>369021</v>
      </c>
      <c r="AM254">
        <v>77</v>
      </c>
      <c r="AT254">
        <v>88008</v>
      </c>
      <c r="AU254">
        <v>7</v>
      </c>
    </row>
    <row r="255" spans="37:47" x14ac:dyDescent="0.25">
      <c r="AK255">
        <v>253</v>
      </c>
      <c r="AL255">
        <v>413014</v>
      </c>
      <c r="AM255">
        <v>77</v>
      </c>
      <c r="AT255">
        <v>112456</v>
      </c>
      <c r="AU255">
        <v>7</v>
      </c>
    </row>
    <row r="256" spans="37:47" x14ac:dyDescent="0.25">
      <c r="AK256">
        <v>254</v>
      </c>
      <c r="AL256">
        <v>438599</v>
      </c>
      <c r="AM256">
        <v>77</v>
      </c>
      <c r="AT256">
        <v>151932</v>
      </c>
      <c r="AU256">
        <v>7</v>
      </c>
    </row>
    <row r="257" spans="37:47" x14ac:dyDescent="0.25">
      <c r="AK257">
        <v>255</v>
      </c>
      <c r="AL257">
        <v>468237</v>
      </c>
      <c r="AM257">
        <v>77</v>
      </c>
      <c r="AT257">
        <v>161398</v>
      </c>
      <c r="AU257">
        <v>7</v>
      </c>
    </row>
    <row r="258" spans="37:47" x14ac:dyDescent="0.25">
      <c r="AK258">
        <v>256</v>
      </c>
      <c r="AL258">
        <v>161398</v>
      </c>
      <c r="AM258">
        <v>76</v>
      </c>
      <c r="AT258">
        <v>170007</v>
      </c>
      <c r="AU258">
        <v>7</v>
      </c>
    </row>
    <row r="259" spans="37:47" x14ac:dyDescent="0.25">
      <c r="AK259">
        <v>257</v>
      </c>
      <c r="AL259">
        <v>245930</v>
      </c>
      <c r="AM259">
        <v>76</v>
      </c>
      <c r="AT259">
        <v>183565</v>
      </c>
      <c r="AU259">
        <v>7</v>
      </c>
    </row>
    <row r="260" spans="37:47" x14ac:dyDescent="0.25">
      <c r="AK260">
        <v>258</v>
      </c>
      <c r="AL260">
        <v>290088</v>
      </c>
      <c r="AM260">
        <v>76</v>
      </c>
      <c r="AT260">
        <v>206264</v>
      </c>
      <c r="AU260">
        <v>7</v>
      </c>
    </row>
    <row r="261" spans="37:47" x14ac:dyDescent="0.25">
      <c r="AK261">
        <v>259</v>
      </c>
      <c r="AL261">
        <v>320264</v>
      </c>
      <c r="AM261">
        <v>76</v>
      </c>
      <c r="AT261">
        <v>208723</v>
      </c>
      <c r="AU261">
        <v>7</v>
      </c>
    </row>
    <row r="262" spans="37:47" x14ac:dyDescent="0.25">
      <c r="AK262">
        <v>260</v>
      </c>
      <c r="AL262">
        <v>388677</v>
      </c>
      <c r="AM262">
        <v>75</v>
      </c>
      <c r="AT262">
        <v>230778</v>
      </c>
      <c r="AU262">
        <v>7</v>
      </c>
    </row>
    <row r="263" spans="37:47" x14ac:dyDescent="0.25">
      <c r="AK263">
        <v>261</v>
      </c>
      <c r="AL263">
        <v>429494</v>
      </c>
      <c r="AM263">
        <v>75</v>
      </c>
      <c r="AT263">
        <v>238576</v>
      </c>
      <c r="AU263">
        <v>7</v>
      </c>
    </row>
    <row r="264" spans="37:47" x14ac:dyDescent="0.25">
      <c r="AK264">
        <v>262</v>
      </c>
      <c r="AL264">
        <v>252370</v>
      </c>
      <c r="AM264">
        <v>74</v>
      </c>
      <c r="AT264">
        <v>239248</v>
      </c>
      <c r="AU264">
        <v>7</v>
      </c>
    </row>
    <row r="265" spans="37:47" x14ac:dyDescent="0.25">
      <c r="AK265">
        <v>263</v>
      </c>
      <c r="AL265">
        <v>313862</v>
      </c>
      <c r="AM265">
        <v>74</v>
      </c>
      <c r="AT265">
        <v>253722</v>
      </c>
      <c r="AU265">
        <v>7</v>
      </c>
    </row>
    <row r="266" spans="37:47" x14ac:dyDescent="0.25">
      <c r="AK266">
        <v>264</v>
      </c>
      <c r="AL266">
        <v>398027</v>
      </c>
      <c r="AM266">
        <v>74</v>
      </c>
      <c r="AT266">
        <v>267917</v>
      </c>
      <c r="AU266">
        <v>7</v>
      </c>
    </row>
    <row r="267" spans="37:47" x14ac:dyDescent="0.25">
      <c r="AK267">
        <v>265</v>
      </c>
      <c r="AL267">
        <v>466414</v>
      </c>
      <c r="AM267">
        <v>73</v>
      </c>
      <c r="AT267">
        <v>281236</v>
      </c>
      <c r="AU267">
        <v>7</v>
      </c>
    </row>
    <row r="268" spans="37:47" x14ac:dyDescent="0.25">
      <c r="AK268">
        <v>266</v>
      </c>
      <c r="AL268">
        <v>19714</v>
      </c>
      <c r="AM268">
        <v>72</v>
      </c>
      <c r="AT268">
        <v>290088</v>
      </c>
      <c r="AU268">
        <v>7</v>
      </c>
    </row>
    <row r="269" spans="37:47" x14ac:dyDescent="0.25">
      <c r="AK269">
        <v>267</v>
      </c>
      <c r="AL269">
        <v>279337</v>
      </c>
      <c r="AM269">
        <v>72</v>
      </c>
      <c r="AT269">
        <v>291304</v>
      </c>
      <c r="AU269">
        <v>7</v>
      </c>
    </row>
    <row r="270" spans="37:47" x14ac:dyDescent="0.25">
      <c r="AK270">
        <v>268</v>
      </c>
      <c r="AL270">
        <v>296654</v>
      </c>
      <c r="AM270">
        <v>72</v>
      </c>
      <c r="AT270">
        <v>311565</v>
      </c>
      <c r="AU270">
        <v>7</v>
      </c>
    </row>
    <row r="271" spans="37:47" x14ac:dyDescent="0.25">
      <c r="AK271">
        <v>269</v>
      </c>
      <c r="AL271">
        <v>89017</v>
      </c>
      <c r="AM271">
        <v>71</v>
      </c>
      <c r="AT271">
        <v>318314</v>
      </c>
      <c r="AU271">
        <v>7</v>
      </c>
    </row>
    <row r="272" spans="37:47" x14ac:dyDescent="0.25">
      <c r="AK272">
        <v>270</v>
      </c>
      <c r="AL272">
        <v>3876</v>
      </c>
      <c r="AM272">
        <v>70</v>
      </c>
      <c r="AT272">
        <v>329376</v>
      </c>
      <c r="AU272">
        <v>7</v>
      </c>
    </row>
    <row r="273" spans="37:47" x14ac:dyDescent="0.25">
      <c r="AK273">
        <v>271</v>
      </c>
      <c r="AL273">
        <v>41396</v>
      </c>
      <c r="AM273">
        <v>70</v>
      </c>
      <c r="AT273">
        <v>331056</v>
      </c>
      <c r="AU273">
        <v>7</v>
      </c>
    </row>
    <row r="274" spans="37:47" x14ac:dyDescent="0.25">
      <c r="AK274">
        <v>272</v>
      </c>
      <c r="AL274">
        <v>85026</v>
      </c>
      <c r="AM274">
        <v>70</v>
      </c>
      <c r="AT274">
        <v>331902</v>
      </c>
      <c r="AU274">
        <v>7</v>
      </c>
    </row>
    <row r="275" spans="37:47" x14ac:dyDescent="0.25">
      <c r="AK275">
        <v>273</v>
      </c>
      <c r="AL275">
        <v>106813</v>
      </c>
      <c r="AM275">
        <v>70</v>
      </c>
      <c r="AT275">
        <v>344690</v>
      </c>
      <c r="AU275">
        <v>7</v>
      </c>
    </row>
    <row r="276" spans="37:47" x14ac:dyDescent="0.25">
      <c r="AK276">
        <v>274</v>
      </c>
      <c r="AL276">
        <v>123584</v>
      </c>
      <c r="AM276">
        <v>70</v>
      </c>
      <c r="AT276">
        <v>347367</v>
      </c>
      <c r="AU276">
        <v>7</v>
      </c>
    </row>
    <row r="277" spans="37:47" x14ac:dyDescent="0.25">
      <c r="AK277">
        <v>275</v>
      </c>
      <c r="AL277">
        <v>239248</v>
      </c>
      <c r="AM277">
        <v>70</v>
      </c>
      <c r="AT277">
        <v>362672</v>
      </c>
      <c r="AU277">
        <v>7</v>
      </c>
    </row>
    <row r="278" spans="37:47" x14ac:dyDescent="0.25">
      <c r="AK278">
        <v>276</v>
      </c>
      <c r="AL278">
        <v>251823</v>
      </c>
      <c r="AM278">
        <v>70</v>
      </c>
      <c r="AT278">
        <v>364695</v>
      </c>
      <c r="AU278">
        <v>7</v>
      </c>
    </row>
    <row r="279" spans="37:47" x14ac:dyDescent="0.25">
      <c r="AK279">
        <v>277</v>
      </c>
      <c r="AL279">
        <v>294433</v>
      </c>
      <c r="AM279">
        <v>70</v>
      </c>
      <c r="AT279">
        <v>376706</v>
      </c>
      <c r="AU279">
        <v>7</v>
      </c>
    </row>
    <row r="280" spans="37:47" x14ac:dyDescent="0.25">
      <c r="AK280">
        <v>278</v>
      </c>
      <c r="AL280">
        <v>311565</v>
      </c>
      <c r="AM280">
        <v>70</v>
      </c>
      <c r="AT280">
        <v>378749</v>
      </c>
      <c r="AU280">
        <v>7</v>
      </c>
    </row>
    <row r="281" spans="37:47" x14ac:dyDescent="0.25">
      <c r="AK281">
        <v>279</v>
      </c>
      <c r="AL281">
        <v>318314</v>
      </c>
      <c r="AM281">
        <v>70</v>
      </c>
      <c r="AT281">
        <v>401297</v>
      </c>
      <c r="AU281">
        <v>7</v>
      </c>
    </row>
    <row r="282" spans="37:47" x14ac:dyDescent="0.25">
      <c r="AK282">
        <v>280</v>
      </c>
      <c r="AL282">
        <v>7084</v>
      </c>
      <c r="AM282">
        <v>69</v>
      </c>
      <c r="AT282">
        <v>405278</v>
      </c>
      <c r="AU282">
        <v>7</v>
      </c>
    </row>
    <row r="283" spans="37:47" x14ac:dyDescent="0.25">
      <c r="AK283">
        <v>281</v>
      </c>
      <c r="AL283">
        <v>74742</v>
      </c>
      <c r="AM283">
        <v>69</v>
      </c>
      <c r="AT283">
        <v>413014</v>
      </c>
      <c r="AU283">
        <v>7</v>
      </c>
    </row>
    <row r="284" spans="37:47" x14ac:dyDescent="0.25">
      <c r="AK284">
        <v>282</v>
      </c>
      <c r="AL284">
        <v>214179</v>
      </c>
      <c r="AM284">
        <v>69</v>
      </c>
      <c r="AT284">
        <v>418105</v>
      </c>
      <c r="AU284">
        <v>7</v>
      </c>
    </row>
    <row r="285" spans="37:47" x14ac:dyDescent="0.25">
      <c r="AK285">
        <v>283</v>
      </c>
      <c r="AL285">
        <v>264901</v>
      </c>
      <c r="AM285">
        <v>69</v>
      </c>
      <c r="AT285">
        <v>440825</v>
      </c>
      <c r="AU285">
        <v>7</v>
      </c>
    </row>
    <row r="286" spans="37:47" x14ac:dyDescent="0.25">
      <c r="AK286">
        <v>284</v>
      </c>
      <c r="AL286">
        <v>333426</v>
      </c>
      <c r="AM286">
        <v>69</v>
      </c>
      <c r="AT286">
        <v>444323</v>
      </c>
      <c r="AU286">
        <v>7</v>
      </c>
    </row>
    <row r="287" spans="37:47" x14ac:dyDescent="0.25">
      <c r="AK287">
        <v>285</v>
      </c>
      <c r="AL287">
        <v>449379</v>
      </c>
      <c r="AM287">
        <v>69</v>
      </c>
      <c r="AT287">
        <v>466414</v>
      </c>
      <c r="AU287">
        <v>7</v>
      </c>
    </row>
    <row r="288" spans="37:47" x14ac:dyDescent="0.25">
      <c r="AK288">
        <v>286</v>
      </c>
      <c r="AL288">
        <v>208036</v>
      </c>
      <c r="AM288">
        <v>68</v>
      </c>
      <c r="AT288">
        <v>12738</v>
      </c>
      <c r="AU288">
        <v>6</v>
      </c>
    </row>
    <row r="289" spans="37:47" x14ac:dyDescent="0.25">
      <c r="AK289">
        <v>287</v>
      </c>
      <c r="AL289">
        <v>474478</v>
      </c>
      <c r="AM289">
        <v>68</v>
      </c>
      <c r="AT289">
        <v>17150</v>
      </c>
      <c r="AU289">
        <v>6</v>
      </c>
    </row>
    <row r="290" spans="37:47" x14ac:dyDescent="0.25">
      <c r="AK290">
        <v>288</v>
      </c>
      <c r="AL290">
        <v>147928</v>
      </c>
      <c r="AM290">
        <v>67</v>
      </c>
      <c r="AT290">
        <v>29893</v>
      </c>
      <c r="AU290">
        <v>6</v>
      </c>
    </row>
    <row r="291" spans="37:47" x14ac:dyDescent="0.25">
      <c r="AK291">
        <v>289</v>
      </c>
      <c r="AL291">
        <v>208723</v>
      </c>
      <c r="AM291">
        <v>67</v>
      </c>
      <c r="AT291">
        <v>34152</v>
      </c>
      <c r="AU291">
        <v>6</v>
      </c>
    </row>
    <row r="292" spans="37:47" x14ac:dyDescent="0.25">
      <c r="AK292">
        <v>290</v>
      </c>
      <c r="AL292">
        <v>419184</v>
      </c>
      <c r="AM292">
        <v>67</v>
      </c>
      <c r="AT292">
        <v>38789</v>
      </c>
      <c r="AU292">
        <v>6</v>
      </c>
    </row>
    <row r="293" spans="37:47" x14ac:dyDescent="0.25">
      <c r="AK293">
        <v>291</v>
      </c>
      <c r="AL293">
        <v>420674</v>
      </c>
      <c r="AM293">
        <v>67</v>
      </c>
      <c r="AT293">
        <v>41396</v>
      </c>
      <c r="AU293">
        <v>6</v>
      </c>
    </row>
    <row r="294" spans="37:47" x14ac:dyDescent="0.25">
      <c r="AK294">
        <v>292</v>
      </c>
      <c r="AL294">
        <v>320620</v>
      </c>
      <c r="AM294">
        <v>65</v>
      </c>
      <c r="AT294">
        <v>75080</v>
      </c>
      <c r="AU294">
        <v>6</v>
      </c>
    </row>
    <row r="295" spans="37:47" x14ac:dyDescent="0.25">
      <c r="AK295">
        <v>293</v>
      </c>
      <c r="AL295">
        <v>347367</v>
      </c>
      <c r="AM295">
        <v>65</v>
      </c>
      <c r="AT295">
        <v>80726</v>
      </c>
      <c r="AU295">
        <v>6</v>
      </c>
    </row>
    <row r="296" spans="37:47" x14ac:dyDescent="0.25">
      <c r="AK296">
        <v>294</v>
      </c>
      <c r="AL296">
        <v>364695</v>
      </c>
      <c r="AM296">
        <v>65</v>
      </c>
      <c r="AT296">
        <v>81550</v>
      </c>
      <c r="AU296">
        <v>6</v>
      </c>
    </row>
    <row r="297" spans="37:47" x14ac:dyDescent="0.25">
      <c r="AK297">
        <v>295</v>
      </c>
      <c r="AL297">
        <v>371515</v>
      </c>
      <c r="AM297">
        <v>65</v>
      </c>
      <c r="AT297">
        <v>83380</v>
      </c>
      <c r="AU297">
        <v>6</v>
      </c>
    </row>
    <row r="298" spans="37:47" x14ac:dyDescent="0.25">
      <c r="AK298">
        <v>296</v>
      </c>
      <c r="AL298">
        <v>444546</v>
      </c>
      <c r="AM298">
        <v>65</v>
      </c>
      <c r="AT298">
        <v>96007</v>
      </c>
      <c r="AU298">
        <v>6</v>
      </c>
    </row>
    <row r="299" spans="37:47" x14ac:dyDescent="0.25">
      <c r="AK299">
        <v>297</v>
      </c>
      <c r="AL299">
        <v>51317</v>
      </c>
      <c r="AM299">
        <v>64</v>
      </c>
      <c r="AT299">
        <v>97699</v>
      </c>
      <c r="AU299">
        <v>6</v>
      </c>
    </row>
    <row r="300" spans="37:47" x14ac:dyDescent="0.25">
      <c r="AK300">
        <v>298</v>
      </c>
      <c r="AL300">
        <v>112456</v>
      </c>
      <c r="AM300">
        <v>64</v>
      </c>
      <c r="AT300">
        <v>108086</v>
      </c>
      <c r="AU300">
        <v>6</v>
      </c>
    </row>
    <row r="301" spans="37:47" x14ac:dyDescent="0.25">
      <c r="AK301">
        <v>299</v>
      </c>
      <c r="AL301">
        <v>305874</v>
      </c>
      <c r="AM301">
        <v>64</v>
      </c>
      <c r="AT301">
        <v>117086</v>
      </c>
      <c r="AU301">
        <v>6</v>
      </c>
    </row>
    <row r="302" spans="37:47" x14ac:dyDescent="0.25">
      <c r="AK302">
        <v>300</v>
      </c>
      <c r="AL302">
        <v>316541</v>
      </c>
      <c r="AM302">
        <v>64</v>
      </c>
      <c r="AT302">
        <v>134973</v>
      </c>
      <c r="AU302">
        <v>6</v>
      </c>
    </row>
    <row r="303" spans="37:47" x14ac:dyDescent="0.25">
      <c r="AK303">
        <v>301</v>
      </c>
      <c r="AL303">
        <v>460633</v>
      </c>
      <c r="AM303">
        <v>64</v>
      </c>
      <c r="AT303">
        <v>152631</v>
      </c>
      <c r="AU303">
        <v>6</v>
      </c>
    </row>
    <row r="304" spans="37:47" x14ac:dyDescent="0.25">
      <c r="AK304">
        <v>302</v>
      </c>
      <c r="AL304">
        <v>7650</v>
      </c>
      <c r="AM304">
        <v>63</v>
      </c>
      <c r="AT304">
        <v>157711</v>
      </c>
      <c r="AU304">
        <v>6</v>
      </c>
    </row>
    <row r="305" spans="37:47" x14ac:dyDescent="0.25">
      <c r="AK305">
        <v>303</v>
      </c>
      <c r="AL305">
        <v>157871</v>
      </c>
      <c r="AM305">
        <v>62</v>
      </c>
      <c r="AT305">
        <v>176181</v>
      </c>
      <c r="AU305">
        <v>6</v>
      </c>
    </row>
    <row r="306" spans="37:47" x14ac:dyDescent="0.25">
      <c r="AK306">
        <v>304</v>
      </c>
      <c r="AL306">
        <v>313585</v>
      </c>
      <c r="AM306">
        <v>62</v>
      </c>
      <c r="AT306">
        <v>182676</v>
      </c>
      <c r="AU306">
        <v>6</v>
      </c>
    </row>
    <row r="307" spans="37:47" x14ac:dyDescent="0.25">
      <c r="AK307">
        <v>305</v>
      </c>
      <c r="AL307">
        <v>238576</v>
      </c>
      <c r="AM307">
        <v>61</v>
      </c>
      <c r="AT307">
        <v>189296</v>
      </c>
      <c r="AU307">
        <v>6</v>
      </c>
    </row>
    <row r="308" spans="37:47" x14ac:dyDescent="0.25">
      <c r="AK308">
        <v>306</v>
      </c>
      <c r="AL308">
        <v>369308</v>
      </c>
      <c r="AM308">
        <v>61</v>
      </c>
      <c r="AT308">
        <v>201832</v>
      </c>
      <c r="AU308">
        <v>6</v>
      </c>
    </row>
    <row r="309" spans="37:47" x14ac:dyDescent="0.25">
      <c r="AK309">
        <v>307</v>
      </c>
      <c r="AL309">
        <v>456134</v>
      </c>
      <c r="AM309">
        <v>61</v>
      </c>
      <c r="AT309">
        <v>208036</v>
      </c>
      <c r="AU309">
        <v>6</v>
      </c>
    </row>
    <row r="310" spans="37:47" x14ac:dyDescent="0.25">
      <c r="AK310">
        <v>308</v>
      </c>
      <c r="AL310">
        <v>89660</v>
      </c>
      <c r="AM310">
        <v>60</v>
      </c>
      <c r="AT310">
        <v>238134</v>
      </c>
      <c r="AU310">
        <v>6</v>
      </c>
    </row>
    <row r="311" spans="37:47" x14ac:dyDescent="0.25">
      <c r="AK311">
        <v>309</v>
      </c>
      <c r="AL311">
        <v>117699</v>
      </c>
      <c r="AM311">
        <v>60</v>
      </c>
      <c r="AT311">
        <v>249070</v>
      </c>
      <c r="AU311">
        <v>6</v>
      </c>
    </row>
    <row r="312" spans="37:47" x14ac:dyDescent="0.25">
      <c r="AK312">
        <v>310</v>
      </c>
      <c r="AL312">
        <v>251150</v>
      </c>
      <c r="AM312">
        <v>60</v>
      </c>
      <c r="AT312">
        <v>249086</v>
      </c>
      <c r="AU312">
        <v>6</v>
      </c>
    </row>
    <row r="313" spans="37:47" x14ac:dyDescent="0.25">
      <c r="AK313">
        <v>311</v>
      </c>
      <c r="AL313">
        <v>451624</v>
      </c>
      <c r="AM313">
        <v>60</v>
      </c>
      <c r="AT313">
        <v>252370</v>
      </c>
      <c r="AU313">
        <v>6</v>
      </c>
    </row>
    <row r="314" spans="37:47" x14ac:dyDescent="0.25">
      <c r="AK314">
        <v>312</v>
      </c>
      <c r="AL314">
        <v>16029</v>
      </c>
      <c r="AM314">
        <v>59</v>
      </c>
      <c r="AT314">
        <v>264901</v>
      </c>
      <c r="AU314">
        <v>6</v>
      </c>
    </row>
    <row r="315" spans="37:47" x14ac:dyDescent="0.25">
      <c r="AK315">
        <v>313</v>
      </c>
      <c r="AL315">
        <v>96007</v>
      </c>
      <c r="AM315">
        <v>59</v>
      </c>
      <c r="AT315">
        <v>292258</v>
      </c>
      <c r="AU315">
        <v>6</v>
      </c>
    </row>
    <row r="316" spans="37:47" x14ac:dyDescent="0.25">
      <c r="AK316">
        <v>314</v>
      </c>
      <c r="AL316">
        <v>291304</v>
      </c>
      <c r="AM316">
        <v>59</v>
      </c>
      <c r="AT316">
        <v>296511</v>
      </c>
      <c r="AU316">
        <v>6</v>
      </c>
    </row>
    <row r="317" spans="37:47" x14ac:dyDescent="0.25">
      <c r="AK317">
        <v>315</v>
      </c>
      <c r="AL317">
        <v>83136</v>
      </c>
      <c r="AM317">
        <v>58</v>
      </c>
      <c r="AT317">
        <v>303699</v>
      </c>
      <c r="AU317">
        <v>6</v>
      </c>
    </row>
    <row r="318" spans="37:47" x14ac:dyDescent="0.25">
      <c r="AK318">
        <v>316</v>
      </c>
      <c r="AL318">
        <v>165821</v>
      </c>
      <c r="AM318">
        <v>58</v>
      </c>
      <c r="AT318">
        <v>305103</v>
      </c>
      <c r="AU318">
        <v>6</v>
      </c>
    </row>
    <row r="319" spans="37:47" x14ac:dyDescent="0.25">
      <c r="AK319">
        <v>317</v>
      </c>
      <c r="AL319">
        <v>208822</v>
      </c>
      <c r="AM319">
        <v>58</v>
      </c>
      <c r="AT319">
        <v>308317</v>
      </c>
      <c r="AU319">
        <v>6</v>
      </c>
    </row>
    <row r="320" spans="37:47" x14ac:dyDescent="0.25">
      <c r="AK320">
        <v>318</v>
      </c>
      <c r="AL320">
        <v>230347</v>
      </c>
      <c r="AM320">
        <v>58</v>
      </c>
      <c r="AT320">
        <v>314092</v>
      </c>
      <c r="AU320">
        <v>6</v>
      </c>
    </row>
    <row r="321" spans="37:47" x14ac:dyDescent="0.25">
      <c r="AK321">
        <v>319</v>
      </c>
      <c r="AL321">
        <v>267852</v>
      </c>
      <c r="AM321">
        <v>58</v>
      </c>
      <c r="AT321">
        <v>316541</v>
      </c>
      <c r="AU321">
        <v>6</v>
      </c>
    </row>
    <row r="322" spans="37:47" x14ac:dyDescent="0.25">
      <c r="AK322">
        <v>320</v>
      </c>
      <c r="AL322">
        <v>305248</v>
      </c>
      <c r="AM322">
        <v>58</v>
      </c>
      <c r="AT322">
        <v>320620</v>
      </c>
      <c r="AU322">
        <v>6</v>
      </c>
    </row>
    <row r="323" spans="37:47" x14ac:dyDescent="0.25">
      <c r="AK323">
        <v>321</v>
      </c>
      <c r="AL323">
        <v>323966</v>
      </c>
      <c r="AM323">
        <v>58</v>
      </c>
      <c r="AT323">
        <v>371795</v>
      </c>
      <c r="AU323">
        <v>6</v>
      </c>
    </row>
    <row r="324" spans="37:47" x14ac:dyDescent="0.25">
      <c r="AK324">
        <v>322</v>
      </c>
      <c r="AL324">
        <v>182676</v>
      </c>
      <c r="AM324">
        <v>56</v>
      </c>
      <c r="AT324">
        <v>385065</v>
      </c>
      <c r="AU324">
        <v>6</v>
      </c>
    </row>
    <row r="325" spans="37:47" x14ac:dyDescent="0.25">
      <c r="AK325">
        <v>323</v>
      </c>
      <c r="AL325">
        <v>314092</v>
      </c>
      <c r="AM325">
        <v>56</v>
      </c>
      <c r="AT325">
        <v>389985</v>
      </c>
      <c r="AU325">
        <v>6</v>
      </c>
    </row>
    <row r="326" spans="37:47" x14ac:dyDescent="0.25">
      <c r="AK326">
        <v>324</v>
      </c>
      <c r="AL326">
        <v>1019</v>
      </c>
      <c r="AM326">
        <v>55</v>
      </c>
      <c r="AT326">
        <v>390503</v>
      </c>
      <c r="AU326">
        <v>6</v>
      </c>
    </row>
    <row r="327" spans="37:47" x14ac:dyDescent="0.25">
      <c r="AK327">
        <v>325</v>
      </c>
      <c r="AL327">
        <v>73643</v>
      </c>
      <c r="AM327">
        <v>55</v>
      </c>
      <c r="AT327">
        <v>399866</v>
      </c>
      <c r="AU327">
        <v>6</v>
      </c>
    </row>
    <row r="328" spans="37:47" x14ac:dyDescent="0.25">
      <c r="AK328">
        <v>326</v>
      </c>
      <c r="AL328">
        <v>103966</v>
      </c>
      <c r="AM328">
        <v>55</v>
      </c>
      <c r="AT328">
        <v>402346</v>
      </c>
      <c r="AU328">
        <v>6</v>
      </c>
    </row>
    <row r="329" spans="37:47" x14ac:dyDescent="0.25">
      <c r="AK329">
        <v>327</v>
      </c>
      <c r="AL329">
        <v>235960</v>
      </c>
      <c r="AM329">
        <v>55</v>
      </c>
      <c r="AT329">
        <v>431288</v>
      </c>
      <c r="AU329">
        <v>6</v>
      </c>
    </row>
    <row r="330" spans="37:47" x14ac:dyDescent="0.25">
      <c r="AK330">
        <v>328</v>
      </c>
      <c r="AL330">
        <v>301890</v>
      </c>
      <c r="AM330">
        <v>55</v>
      </c>
      <c r="AT330">
        <v>433572</v>
      </c>
      <c r="AU330">
        <v>6</v>
      </c>
    </row>
    <row r="331" spans="37:47" x14ac:dyDescent="0.25">
      <c r="AK331">
        <v>329</v>
      </c>
      <c r="AL331">
        <v>449373</v>
      </c>
      <c r="AM331">
        <v>55</v>
      </c>
      <c r="AT331">
        <v>436600</v>
      </c>
      <c r="AU331">
        <v>6</v>
      </c>
    </row>
    <row r="332" spans="37:47" x14ac:dyDescent="0.25">
      <c r="AK332">
        <v>330</v>
      </c>
      <c r="AL332">
        <v>478377</v>
      </c>
      <c r="AM332">
        <v>55</v>
      </c>
      <c r="AT332">
        <v>444546</v>
      </c>
      <c r="AU332">
        <v>6</v>
      </c>
    </row>
    <row r="333" spans="37:47" x14ac:dyDescent="0.25">
      <c r="AK333">
        <v>331</v>
      </c>
      <c r="AL333">
        <v>97294</v>
      </c>
      <c r="AM333">
        <v>54</v>
      </c>
      <c r="AT333">
        <v>446536</v>
      </c>
      <c r="AU333">
        <v>6</v>
      </c>
    </row>
    <row r="334" spans="37:47" x14ac:dyDescent="0.25">
      <c r="AK334">
        <v>332</v>
      </c>
      <c r="AL334">
        <v>115825</v>
      </c>
      <c r="AM334">
        <v>54</v>
      </c>
      <c r="AT334">
        <v>452568</v>
      </c>
      <c r="AU334">
        <v>6</v>
      </c>
    </row>
    <row r="335" spans="37:47" x14ac:dyDescent="0.25">
      <c r="AK335">
        <v>333</v>
      </c>
      <c r="AL335">
        <v>219311</v>
      </c>
      <c r="AM335">
        <v>54</v>
      </c>
      <c r="AT335">
        <v>453926</v>
      </c>
      <c r="AU335">
        <v>6</v>
      </c>
    </row>
    <row r="336" spans="37:47" x14ac:dyDescent="0.25">
      <c r="AK336">
        <v>334</v>
      </c>
      <c r="AL336">
        <v>356280</v>
      </c>
      <c r="AM336">
        <v>54</v>
      </c>
      <c r="AT336">
        <v>461611</v>
      </c>
      <c r="AU336">
        <v>6</v>
      </c>
    </row>
    <row r="337" spans="37:47" x14ac:dyDescent="0.25">
      <c r="AK337">
        <v>335</v>
      </c>
      <c r="AL337">
        <v>373732</v>
      </c>
      <c r="AM337">
        <v>54</v>
      </c>
      <c r="AT337">
        <v>465525</v>
      </c>
      <c r="AU337">
        <v>6</v>
      </c>
    </row>
    <row r="338" spans="37:47" x14ac:dyDescent="0.25">
      <c r="AK338">
        <v>336</v>
      </c>
      <c r="AL338">
        <v>389985</v>
      </c>
      <c r="AM338">
        <v>54</v>
      </c>
      <c r="AT338">
        <v>468237</v>
      </c>
      <c r="AU338">
        <v>6</v>
      </c>
    </row>
    <row r="339" spans="37:47" x14ac:dyDescent="0.25">
      <c r="AK339">
        <v>337</v>
      </c>
      <c r="AL339">
        <v>401297</v>
      </c>
      <c r="AM339">
        <v>54</v>
      </c>
      <c r="AT339">
        <v>473233</v>
      </c>
      <c r="AU339">
        <v>6</v>
      </c>
    </row>
    <row r="340" spans="37:47" x14ac:dyDescent="0.25">
      <c r="AK340">
        <v>338</v>
      </c>
      <c r="AL340">
        <v>406570</v>
      </c>
      <c r="AM340">
        <v>54</v>
      </c>
      <c r="AT340">
        <v>477440</v>
      </c>
      <c r="AU340">
        <v>6</v>
      </c>
    </row>
    <row r="341" spans="37:47" x14ac:dyDescent="0.25">
      <c r="AK341">
        <v>339</v>
      </c>
      <c r="AL341">
        <v>21527</v>
      </c>
      <c r="AM341">
        <v>53</v>
      </c>
      <c r="AT341">
        <v>7145</v>
      </c>
      <c r="AU341">
        <v>5</v>
      </c>
    </row>
    <row r="342" spans="37:47" x14ac:dyDescent="0.25">
      <c r="AK342">
        <v>340</v>
      </c>
      <c r="AL342">
        <v>21665</v>
      </c>
      <c r="AM342">
        <v>53</v>
      </c>
      <c r="AT342">
        <v>9427</v>
      </c>
      <c r="AU342">
        <v>5</v>
      </c>
    </row>
    <row r="343" spans="37:47" x14ac:dyDescent="0.25">
      <c r="AK343">
        <v>341</v>
      </c>
      <c r="AL343">
        <v>33076</v>
      </c>
      <c r="AM343">
        <v>53</v>
      </c>
      <c r="AT343">
        <v>20534</v>
      </c>
      <c r="AU343">
        <v>5</v>
      </c>
    </row>
    <row r="344" spans="37:47" x14ac:dyDescent="0.25">
      <c r="AK344">
        <v>342</v>
      </c>
      <c r="AL344">
        <v>81554</v>
      </c>
      <c r="AM344">
        <v>53</v>
      </c>
      <c r="AT344">
        <v>21665</v>
      </c>
      <c r="AU344">
        <v>5</v>
      </c>
    </row>
    <row r="345" spans="37:47" x14ac:dyDescent="0.25">
      <c r="AK345">
        <v>343</v>
      </c>
      <c r="AL345">
        <v>380527</v>
      </c>
      <c r="AM345">
        <v>53</v>
      </c>
      <c r="AT345">
        <v>25268</v>
      </c>
      <c r="AU345">
        <v>5</v>
      </c>
    </row>
    <row r="346" spans="37:47" x14ac:dyDescent="0.25">
      <c r="AK346">
        <v>344</v>
      </c>
      <c r="AL346">
        <v>17150</v>
      </c>
      <c r="AM346">
        <v>52</v>
      </c>
      <c r="AT346">
        <v>27486</v>
      </c>
      <c r="AU346">
        <v>5</v>
      </c>
    </row>
    <row r="347" spans="37:47" x14ac:dyDescent="0.25">
      <c r="AK347">
        <v>345</v>
      </c>
      <c r="AL347">
        <v>83380</v>
      </c>
      <c r="AM347">
        <v>52</v>
      </c>
      <c r="AT347">
        <v>47419</v>
      </c>
      <c r="AU347">
        <v>5</v>
      </c>
    </row>
    <row r="348" spans="37:47" x14ac:dyDescent="0.25">
      <c r="AK348">
        <v>346</v>
      </c>
      <c r="AL348">
        <v>117745</v>
      </c>
      <c r="AM348">
        <v>52</v>
      </c>
      <c r="AT348">
        <v>52293</v>
      </c>
      <c r="AU348">
        <v>5</v>
      </c>
    </row>
    <row r="349" spans="37:47" x14ac:dyDescent="0.25">
      <c r="AK349">
        <v>347</v>
      </c>
      <c r="AL349">
        <v>214389</v>
      </c>
      <c r="AM349">
        <v>52</v>
      </c>
      <c r="AT349">
        <v>54532</v>
      </c>
      <c r="AU349">
        <v>5</v>
      </c>
    </row>
    <row r="350" spans="37:47" x14ac:dyDescent="0.25">
      <c r="AK350">
        <v>348</v>
      </c>
      <c r="AL350">
        <v>328843</v>
      </c>
      <c r="AM350">
        <v>52</v>
      </c>
      <c r="AT350">
        <v>59485</v>
      </c>
      <c r="AU350">
        <v>5</v>
      </c>
    </row>
    <row r="351" spans="37:47" x14ac:dyDescent="0.25">
      <c r="AK351">
        <v>349</v>
      </c>
      <c r="AL351">
        <v>445697</v>
      </c>
      <c r="AM351">
        <v>52</v>
      </c>
      <c r="AT351">
        <v>62129</v>
      </c>
      <c r="AU351">
        <v>5</v>
      </c>
    </row>
    <row r="352" spans="37:47" x14ac:dyDescent="0.25">
      <c r="AK352">
        <v>350</v>
      </c>
      <c r="AL352">
        <v>472585</v>
      </c>
      <c r="AM352">
        <v>52</v>
      </c>
      <c r="AT352">
        <v>77124</v>
      </c>
      <c r="AU352">
        <v>5</v>
      </c>
    </row>
    <row r="353" spans="37:47" x14ac:dyDescent="0.25">
      <c r="AK353">
        <v>351</v>
      </c>
      <c r="AL353">
        <v>25268</v>
      </c>
      <c r="AM353">
        <v>51</v>
      </c>
      <c r="AT353">
        <v>78362</v>
      </c>
      <c r="AU353">
        <v>5</v>
      </c>
    </row>
    <row r="354" spans="37:47" x14ac:dyDescent="0.25">
      <c r="AK354">
        <v>352</v>
      </c>
      <c r="AL354">
        <v>40049</v>
      </c>
      <c r="AM354">
        <v>51</v>
      </c>
      <c r="AT354">
        <v>81554</v>
      </c>
      <c r="AU354">
        <v>5</v>
      </c>
    </row>
    <row r="355" spans="37:47" x14ac:dyDescent="0.25">
      <c r="AK355">
        <v>353</v>
      </c>
      <c r="AL355">
        <v>52293</v>
      </c>
      <c r="AM355">
        <v>51</v>
      </c>
      <c r="AT355">
        <v>89660</v>
      </c>
      <c r="AU355">
        <v>5</v>
      </c>
    </row>
    <row r="356" spans="37:47" x14ac:dyDescent="0.25">
      <c r="AK356">
        <v>354</v>
      </c>
      <c r="AL356">
        <v>68899</v>
      </c>
      <c r="AM356">
        <v>51</v>
      </c>
      <c r="AT356">
        <v>95638</v>
      </c>
      <c r="AU356">
        <v>5</v>
      </c>
    </row>
    <row r="357" spans="37:47" x14ac:dyDescent="0.25">
      <c r="AK357">
        <v>355</v>
      </c>
      <c r="AL357">
        <v>97699</v>
      </c>
      <c r="AM357">
        <v>51</v>
      </c>
      <c r="AT357">
        <v>103966</v>
      </c>
      <c r="AU357">
        <v>5</v>
      </c>
    </row>
    <row r="358" spans="37:47" x14ac:dyDescent="0.25">
      <c r="AK358">
        <v>356</v>
      </c>
      <c r="AL358">
        <v>156268</v>
      </c>
      <c r="AM358">
        <v>51</v>
      </c>
      <c r="AT358">
        <v>104355</v>
      </c>
      <c r="AU358">
        <v>5</v>
      </c>
    </row>
    <row r="359" spans="37:47" x14ac:dyDescent="0.25">
      <c r="AK359">
        <v>357</v>
      </c>
      <c r="AL359">
        <v>266342</v>
      </c>
      <c r="AM359">
        <v>51</v>
      </c>
      <c r="AT359">
        <v>108961</v>
      </c>
      <c r="AU359">
        <v>5</v>
      </c>
    </row>
    <row r="360" spans="37:47" x14ac:dyDescent="0.25">
      <c r="AK360">
        <v>358</v>
      </c>
      <c r="AL360">
        <v>329376</v>
      </c>
      <c r="AM360">
        <v>51</v>
      </c>
      <c r="AT360">
        <v>109473</v>
      </c>
      <c r="AU360">
        <v>5</v>
      </c>
    </row>
    <row r="361" spans="37:47" x14ac:dyDescent="0.25">
      <c r="AK361">
        <v>359</v>
      </c>
      <c r="AL361">
        <v>402346</v>
      </c>
      <c r="AM361">
        <v>51</v>
      </c>
      <c r="AT361">
        <v>113137</v>
      </c>
      <c r="AU361">
        <v>5</v>
      </c>
    </row>
    <row r="362" spans="37:47" x14ac:dyDescent="0.25">
      <c r="AK362">
        <v>360</v>
      </c>
      <c r="AL362">
        <v>433508</v>
      </c>
      <c r="AM362">
        <v>51</v>
      </c>
      <c r="AT362">
        <v>115218</v>
      </c>
      <c r="AU362">
        <v>5</v>
      </c>
    </row>
    <row r="363" spans="37:47" x14ac:dyDescent="0.25">
      <c r="AK363">
        <v>361</v>
      </c>
      <c r="AL363">
        <v>85094</v>
      </c>
      <c r="AM363">
        <v>50</v>
      </c>
      <c r="AT363">
        <v>116857</v>
      </c>
      <c r="AU363">
        <v>5</v>
      </c>
    </row>
    <row r="364" spans="37:47" x14ac:dyDescent="0.25">
      <c r="AK364">
        <v>362</v>
      </c>
      <c r="AL364">
        <v>114057</v>
      </c>
      <c r="AM364">
        <v>50</v>
      </c>
      <c r="AT364">
        <v>123584</v>
      </c>
      <c r="AU364">
        <v>5</v>
      </c>
    </row>
    <row r="365" spans="37:47" x14ac:dyDescent="0.25">
      <c r="AK365">
        <v>363</v>
      </c>
      <c r="AL365">
        <v>190995</v>
      </c>
      <c r="AM365">
        <v>50</v>
      </c>
      <c r="AT365">
        <v>125006</v>
      </c>
      <c r="AU365">
        <v>5</v>
      </c>
    </row>
    <row r="366" spans="37:47" x14ac:dyDescent="0.25">
      <c r="AK366">
        <v>364</v>
      </c>
      <c r="AL366">
        <v>215663</v>
      </c>
      <c r="AM366">
        <v>50</v>
      </c>
      <c r="AT366">
        <v>130031</v>
      </c>
      <c r="AU366">
        <v>5</v>
      </c>
    </row>
    <row r="367" spans="37:47" x14ac:dyDescent="0.25">
      <c r="AK367">
        <v>365</v>
      </c>
      <c r="AL367">
        <v>242719</v>
      </c>
      <c r="AM367">
        <v>50</v>
      </c>
      <c r="AT367">
        <v>141918</v>
      </c>
      <c r="AU367">
        <v>5</v>
      </c>
    </row>
    <row r="368" spans="37:47" x14ac:dyDescent="0.25">
      <c r="AK368">
        <v>366</v>
      </c>
      <c r="AL368">
        <v>278351</v>
      </c>
      <c r="AM368">
        <v>50</v>
      </c>
      <c r="AT368">
        <v>150225</v>
      </c>
      <c r="AU368">
        <v>5</v>
      </c>
    </row>
    <row r="369" spans="37:47" x14ac:dyDescent="0.25">
      <c r="AK369">
        <v>367</v>
      </c>
      <c r="AL369">
        <v>291168</v>
      </c>
      <c r="AM369">
        <v>50</v>
      </c>
      <c r="AT369">
        <v>156678</v>
      </c>
      <c r="AU369">
        <v>5</v>
      </c>
    </row>
    <row r="370" spans="37:47" x14ac:dyDescent="0.25">
      <c r="AK370">
        <v>368</v>
      </c>
      <c r="AL370">
        <v>381557</v>
      </c>
      <c r="AM370">
        <v>50</v>
      </c>
      <c r="AT370">
        <v>163865</v>
      </c>
      <c r="AU370">
        <v>5</v>
      </c>
    </row>
    <row r="371" spans="37:47" x14ac:dyDescent="0.25">
      <c r="AK371">
        <v>369</v>
      </c>
      <c r="AL371">
        <v>477565</v>
      </c>
      <c r="AM371">
        <v>50</v>
      </c>
      <c r="AT371">
        <v>175663</v>
      </c>
      <c r="AU371">
        <v>5</v>
      </c>
    </row>
    <row r="372" spans="37:47" x14ac:dyDescent="0.25">
      <c r="AK372">
        <v>370</v>
      </c>
      <c r="AL372">
        <v>38789</v>
      </c>
      <c r="AM372">
        <v>49</v>
      </c>
      <c r="AT372">
        <v>178403</v>
      </c>
      <c r="AU372">
        <v>5</v>
      </c>
    </row>
    <row r="373" spans="37:47" x14ac:dyDescent="0.25">
      <c r="AK373">
        <v>371</v>
      </c>
      <c r="AL373">
        <v>157711</v>
      </c>
      <c r="AM373">
        <v>49</v>
      </c>
      <c r="AT373">
        <v>180017</v>
      </c>
      <c r="AU373">
        <v>5</v>
      </c>
    </row>
    <row r="374" spans="37:47" x14ac:dyDescent="0.25">
      <c r="AK374">
        <v>372</v>
      </c>
      <c r="AL374">
        <v>201884</v>
      </c>
      <c r="AM374">
        <v>49</v>
      </c>
      <c r="AT374">
        <v>191608</v>
      </c>
      <c r="AU374">
        <v>5</v>
      </c>
    </row>
    <row r="375" spans="37:47" x14ac:dyDescent="0.25">
      <c r="AK375">
        <v>373</v>
      </c>
      <c r="AL375">
        <v>204218</v>
      </c>
      <c r="AM375">
        <v>49</v>
      </c>
      <c r="AT375">
        <v>196347</v>
      </c>
      <c r="AU375">
        <v>5</v>
      </c>
    </row>
    <row r="376" spans="37:47" x14ac:dyDescent="0.25">
      <c r="AK376">
        <v>374</v>
      </c>
      <c r="AL376">
        <v>253722</v>
      </c>
      <c r="AM376">
        <v>49</v>
      </c>
      <c r="AT376">
        <v>197508</v>
      </c>
      <c r="AU376">
        <v>5</v>
      </c>
    </row>
    <row r="377" spans="37:47" x14ac:dyDescent="0.25">
      <c r="AK377">
        <v>375</v>
      </c>
      <c r="AL377">
        <v>276751</v>
      </c>
      <c r="AM377">
        <v>49</v>
      </c>
      <c r="AT377">
        <v>204218</v>
      </c>
      <c r="AU377">
        <v>5</v>
      </c>
    </row>
    <row r="378" spans="37:47" x14ac:dyDescent="0.25">
      <c r="AK378">
        <v>376</v>
      </c>
      <c r="AL378">
        <v>371795</v>
      </c>
      <c r="AM378">
        <v>49</v>
      </c>
      <c r="AT378">
        <v>204725</v>
      </c>
      <c r="AU378">
        <v>5</v>
      </c>
    </row>
    <row r="379" spans="37:47" x14ac:dyDescent="0.25">
      <c r="AK379">
        <v>377</v>
      </c>
      <c r="AL379">
        <v>377180</v>
      </c>
      <c r="AM379">
        <v>49</v>
      </c>
      <c r="AT379">
        <v>208822</v>
      </c>
      <c r="AU379">
        <v>5</v>
      </c>
    </row>
    <row r="380" spans="37:47" x14ac:dyDescent="0.25">
      <c r="AK380">
        <v>378</v>
      </c>
      <c r="AL380">
        <v>393606</v>
      </c>
      <c r="AM380">
        <v>49</v>
      </c>
      <c r="AT380">
        <v>218037</v>
      </c>
      <c r="AU380">
        <v>5</v>
      </c>
    </row>
    <row r="381" spans="37:47" x14ac:dyDescent="0.25">
      <c r="AK381">
        <v>379</v>
      </c>
      <c r="AL381">
        <v>396575</v>
      </c>
      <c r="AM381">
        <v>49</v>
      </c>
      <c r="AT381">
        <v>235960</v>
      </c>
      <c r="AU381">
        <v>5</v>
      </c>
    </row>
    <row r="382" spans="37:47" x14ac:dyDescent="0.25">
      <c r="AK382">
        <v>380</v>
      </c>
      <c r="AL382">
        <v>447736</v>
      </c>
      <c r="AM382">
        <v>49</v>
      </c>
      <c r="AT382">
        <v>242719</v>
      </c>
      <c r="AU382">
        <v>5</v>
      </c>
    </row>
    <row r="383" spans="37:47" x14ac:dyDescent="0.25">
      <c r="AK383">
        <v>381</v>
      </c>
      <c r="AL383">
        <v>23621</v>
      </c>
      <c r="AM383">
        <v>48</v>
      </c>
      <c r="AT383">
        <v>248817</v>
      </c>
      <c r="AU383">
        <v>5</v>
      </c>
    </row>
    <row r="384" spans="37:47" x14ac:dyDescent="0.25">
      <c r="AK384">
        <v>382</v>
      </c>
      <c r="AL384">
        <v>72841</v>
      </c>
      <c r="AM384">
        <v>48</v>
      </c>
      <c r="AT384">
        <v>251243</v>
      </c>
      <c r="AU384">
        <v>5</v>
      </c>
    </row>
    <row r="385" spans="37:47" x14ac:dyDescent="0.25">
      <c r="AK385">
        <v>383</v>
      </c>
      <c r="AL385">
        <v>74982</v>
      </c>
      <c r="AM385">
        <v>48</v>
      </c>
      <c r="AT385">
        <v>254150</v>
      </c>
      <c r="AU385">
        <v>5</v>
      </c>
    </row>
    <row r="386" spans="37:47" x14ac:dyDescent="0.25">
      <c r="AK386">
        <v>384</v>
      </c>
      <c r="AL386">
        <v>140573</v>
      </c>
      <c r="AM386">
        <v>48</v>
      </c>
      <c r="AT386">
        <v>267535</v>
      </c>
      <c r="AU386">
        <v>5</v>
      </c>
    </row>
    <row r="387" spans="37:47" x14ac:dyDescent="0.25">
      <c r="AK387">
        <v>385</v>
      </c>
      <c r="AL387">
        <v>271248</v>
      </c>
      <c r="AM387">
        <v>48</v>
      </c>
      <c r="AT387">
        <v>273603</v>
      </c>
      <c r="AU387">
        <v>5</v>
      </c>
    </row>
    <row r="388" spans="37:47" x14ac:dyDescent="0.25">
      <c r="AK388">
        <v>386</v>
      </c>
      <c r="AL388">
        <v>272330</v>
      </c>
      <c r="AM388">
        <v>48</v>
      </c>
      <c r="AT388">
        <v>279264</v>
      </c>
      <c r="AU388">
        <v>5</v>
      </c>
    </row>
    <row r="389" spans="37:47" x14ac:dyDescent="0.25">
      <c r="AK389">
        <v>387</v>
      </c>
      <c r="AL389">
        <v>309553</v>
      </c>
      <c r="AM389">
        <v>48</v>
      </c>
      <c r="AT389">
        <v>291822</v>
      </c>
      <c r="AU389">
        <v>5</v>
      </c>
    </row>
    <row r="390" spans="37:47" x14ac:dyDescent="0.25">
      <c r="AK390">
        <v>388</v>
      </c>
      <c r="AL390">
        <v>473233</v>
      </c>
      <c r="AM390">
        <v>48</v>
      </c>
      <c r="AT390">
        <v>296118</v>
      </c>
      <c r="AU390">
        <v>5</v>
      </c>
    </row>
    <row r="391" spans="37:47" x14ac:dyDescent="0.25">
      <c r="AK391">
        <v>389</v>
      </c>
      <c r="AL391">
        <v>18748</v>
      </c>
      <c r="AM391">
        <v>47</v>
      </c>
      <c r="AT391">
        <v>297506</v>
      </c>
      <c r="AU391">
        <v>5</v>
      </c>
    </row>
    <row r="392" spans="37:47" x14ac:dyDescent="0.25">
      <c r="AK392">
        <v>390</v>
      </c>
      <c r="AL392">
        <v>19525</v>
      </c>
      <c r="AM392">
        <v>47</v>
      </c>
      <c r="AT392">
        <v>305248</v>
      </c>
      <c r="AU392">
        <v>5</v>
      </c>
    </row>
    <row r="393" spans="37:47" x14ac:dyDescent="0.25">
      <c r="AK393">
        <v>391</v>
      </c>
      <c r="AL393">
        <v>117086</v>
      </c>
      <c r="AM393">
        <v>47</v>
      </c>
      <c r="AT393">
        <v>309264</v>
      </c>
      <c r="AU393">
        <v>5</v>
      </c>
    </row>
    <row r="394" spans="37:47" x14ac:dyDescent="0.25">
      <c r="AK394">
        <v>392</v>
      </c>
      <c r="AL394">
        <v>134973</v>
      </c>
      <c r="AM394">
        <v>47</v>
      </c>
      <c r="AT394">
        <v>309553</v>
      </c>
      <c r="AU394">
        <v>5</v>
      </c>
    </row>
    <row r="395" spans="37:47" x14ac:dyDescent="0.25">
      <c r="AK395">
        <v>393</v>
      </c>
      <c r="AL395">
        <v>141622</v>
      </c>
      <c r="AM395">
        <v>47</v>
      </c>
      <c r="AT395">
        <v>313585</v>
      </c>
      <c r="AU395">
        <v>5</v>
      </c>
    </row>
    <row r="396" spans="37:47" x14ac:dyDescent="0.25">
      <c r="AK396">
        <v>394</v>
      </c>
      <c r="AL396">
        <v>143024</v>
      </c>
      <c r="AM396">
        <v>47</v>
      </c>
      <c r="AT396">
        <v>317833</v>
      </c>
      <c r="AU396">
        <v>5</v>
      </c>
    </row>
    <row r="397" spans="37:47" x14ac:dyDescent="0.25">
      <c r="AK397">
        <v>395</v>
      </c>
      <c r="AL397">
        <v>249070</v>
      </c>
      <c r="AM397">
        <v>47</v>
      </c>
      <c r="AT397">
        <v>320523</v>
      </c>
      <c r="AU397">
        <v>5</v>
      </c>
    </row>
    <row r="398" spans="37:47" x14ac:dyDescent="0.25">
      <c r="AK398">
        <v>396</v>
      </c>
      <c r="AL398">
        <v>394087</v>
      </c>
      <c r="AM398">
        <v>47</v>
      </c>
      <c r="AT398">
        <v>323966</v>
      </c>
      <c r="AU398">
        <v>5</v>
      </c>
    </row>
    <row r="399" spans="37:47" x14ac:dyDescent="0.25">
      <c r="AK399">
        <v>397</v>
      </c>
      <c r="AL399">
        <v>3528</v>
      </c>
      <c r="AM399">
        <v>46</v>
      </c>
      <c r="AT399">
        <v>324991</v>
      </c>
      <c r="AU399">
        <v>5</v>
      </c>
    </row>
    <row r="400" spans="37:47" x14ac:dyDescent="0.25">
      <c r="AK400">
        <v>398</v>
      </c>
      <c r="AL400">
        <v>59485</v>
      </c>
      <c r="AM400">
        <v>46</v>
      </c>
      <c r="AT400">
        <v>325758</v>
      </c>
      <c r="AU400">
        <v>5</v>
      </c>
    </row>
    <row r="401" spans="37:47" x14ac:dyDescent="0.25">
      <c r="AK401">
        <v>399</v>
      </c>
      <c r="AL401">
        <v>228415</v>
      </c>
      <c r="AM401">
        <v>46</v>
      </c>
      <c r="AT401">
        <v>325984</v>
      </c>
      <c r="AU401">
        <v>5</v>
      </c>
    </row>
    <row r="402" spans="37:47" x14ac:dyDescent="0.25">
      <c r="AK402">
        <v>400</v>
      </c>
      <c r="AL402">
        <v>350756</v>
      </c>
      <c r="AM402">
        <v>46</v>
      </c>
      <c r="AT402">
        <v>328888</v>
      </c>
      <c r="AU402">
        <v>5</v>
      </c>
    </row>
    <row r="403" spans="37:47" x14ac:dyDescent="0.25">
      <c r="AK403">
        <v>401</v>
      </c>
      <c r="AL403">
        <v>391162</v>
      </c>
      <c r="AM403">
        <v>46</v>
      </c>
      <c r="AT403">
        <v>339039</v>
      </c>
      <c r="AU403">
        <v>5</v>
      </c>
    </row>
    <row r="404" spans="37:47" x14ac:dyDescent="0.25">
      <c r="AK404">
        <v>402</v>
      </c>
      <c r="AL404">
        <v>2004</v>
      </c>
      <c r="AM404">
        <v>45</v>
      </c>
      <c r="AT404">
        <v>348155</v>
      </c>
      <c r="AU404">
        <v>5</v>
      </c>
    </row>
    <row r="405" spans="37:47" x14ac:dyDescent="0.25">
      <c r="AK405">
        <v>403</v>
      </c>
      <c r="AL405">
        <v>8805</v>
      </c>
      <c r="AM405">
        <v>45</v>
      </c>
      <c r="AT405">
        <v>354849</v>
      </c>
      <c r="AU405">
        <v>5</v>
      </c>
    </row>
    <row r="406" spans="37:47" x14ac:dyDescent="0.25">
      <c r="AK406">
        <v>404</v>
      </c>
      <c r="AL406">
        <v>31302</v>
      </c>
      <c r="AM406">
        <v>45</v>
      </c>
      <c r="AT406">
        <v>370276</v>
      </c>
      <c r="AU406">
        <v>5</v>
      </c>
    </row>
    <row r="407" spans="37:47" x14ac:dyDescent="0.25">
      <c r="AK407">
        <v>405</v>
      </c>
      <c r="AL407">
        <v>40767</v>
      </c>
      <c r="AM407">
        <v>45</v>
      </c>
      <c r="AT407">
        <v>371920</v>
      </c>
      <c r="AU407">
        <v>5</v>
      </c>
    </row>
    <row r="408" spans="37:47" x14ac:dyDescent="0.25">
      <c r="AK408">
        <v>406</v>
      </c>
      <c r="AL408">
        <v>75080</v>
      </c>
      <c r="AM408">
        <v>45</v>
      </c>
      <c r="AT408">
        <v>374837</v>
      </c>
      <c r="AU408">
        <v>5</v>
      </c>
    </row>
    <row r="409" spans="37:47" x14ac:dyDescent="0.25">
      <c r="AK409">
        <v>407</v>
      </c>
      <c r="AL409">
        <v>98921</v>
      </c>
      <c r="AM409">
        <v>45</v>
      </c>
      <c r="AT409">
        <v>378581</v>
      </c>
      <c r="AU409">
        <v>5</v>
      </c>
    </row>
    <row r="410" spans="37:47" x14ac:dyDescent="0.25">
      <c r="AK410">
        <v>408</v>
      </c>
      <c r="AL410">
        <v>202865</v>
      </c>
      <c r="AM410">
        <v>45</v>
      </c>
      <c r="AT410">
        <v>381557</v>
      </c>
      <c r="AU410">
        <v>5</v>
      </c>
    </row>
    <row r="411" spans="37:47" x14ac:dyDescent="0.25">
      <c r="AK411">
        <v>409</v>
      </c>
      <c r="AL411">
        <v>211577</v>
      </c>
      <c r="AM411">
        <v>45</v>
      </c>
      <c r="AT411">
        <v>382975</v>
      </c>
      <c r="AU411">
        <v>5</v>
      </c>
    </row>
    <row r="412" spans="37:47" x14ac:dyDescent="0.25">
      <c r="AK412">
        <v>410</v>
      </c>
      <c r="AL412">
        <v>222412</v>
      </c>
      <c r="AM412">
        <v>45</v>
      </c>
      <c r="AT412">
        <v>398027</v>
      </c>
      <c r="AU412">
        <v>5</v>
      </c>
    </row>
    <row r="413" spans="37:47" x14ac:dyDescent="0.25">
      <c r="AK413">
        <v>411</v>
      </c>
      <c r="AL413">
        <v>323760</v>
      </c>
      <c r="AM413">
        <v>45</v>
      </c>
      <c r="AT413">
        <v>408587</v>
      </c>
      <c r="AU413">
        <v>5</v>
      </c>
    </row>
    <row r="414" spans="37:47" x14ac:dyDescent="0.25">
      <c r="AK414">
        <v>412</v>
      </c>
      <c r="AL414">
        <v>410635</v>
      </c>
      <c r="AM414">
        <v>45</v>
      </c>
      <c r="AT414">
        <v>409782</v>
      </c>
      <c r="AU414">
        <v>5</v>
      </c>
    </row>
    <row r="415" spans="37:47" x14ac:dyDescent="0.25">
      <c r="AK415">
        <v>413</v>
      </c>
      <c r="AL415">
        <v>412293</v>
      </c>
      <c r="AM415">
        <v>45</v>
      </c>
      <c r="AT415">
        <v>420674</v>
      </c>
      <c r="AU415">
        <v>5</v>
      </c>
    </row>
    <row r="416" spans="37:47" x14ac:dyDescent="0.25">
      <c r="AK416">
        <v>414</v>
      </c>
      <c r="AL416">
        <v>461611</v>
      </c>
      <c r="AM416">
        <v>45</v>
      </c>
      <c r="AT416">
        <v>445443</v>
      </c>
      <c r="AU416">
        <v>5</v>
      </c>
    </row>
    <row r="417" spans="37:47" x14ac:dyDescent="0.25">
      <c r="AK417">
        <v>415</v>
      </c>
      <c r="AL417">
        <v>145101</v>
      </c>
      <c r="AM417">
        <v>44</v>
      </c>
      <c r="AT417">
        <v>445697</v>
      </c>
      <c r="AU417">
        <v>5</v>
      </c>
    </row>
    <row r="418" spans="37:47" x14ac:dyDescent="0.25">
      <c r="AK418">
        <v>416</v>
      </c>
      <c r="AL418">
        <v>170007</v>
      </c>
      <c r="AM418">
        <v>44</v>
      </c>
      <c r="AT418">
        <v>449373</v>
      </c>
      <c r="AU418">
        <v>5</v>
      </c>
    </row>
    <row r="419" spans="37:47" x14ac:dyDescent="0.25">
      <c r="AK419">
        <v>417</v>
      </c>
      <c r="AL419">
        <v>234810</v>
      </c>
      <c r="AM419">
        <v>44</v>
      </c>
      <c r="AT419">
        <v>450900</v>
      </c>
      <c r="AU419">
        <v>5</v>
      </c>
    </row>
    <row r="420" spans="37:47" x14ac:dyDescent="0.25">
      <c r="AK420">
        <v>418</v>
      </c>
      <c r="AL420">
        <v>288529</v>
      </c>
      <c r="AM420">
        <v>44</v>
      </c>
      <c r="AT420">
        <v>451624</v>
      </c>
      <c r="AU420">
        <v>5</v>
      </c>
    </row>
    <row r="421" spans="37:47" x14ac:dyDescent="0.25">
      <c r="AK421">
        <v>419</v>
      </c>
      <c r="AL421">
        <v>326622</v>
      </c>
      <c r="AM421">
        <v>44</v>
      </c>
      <c r="AT421">
        <v>452383</v>
      </c>
      <c r="AU421">
        <v>5</v>
      </c>
    </row>
    <row r="422" spans="37:47" x14ac:dyDescent="0.25">
      <c r="AK422">
        <v>420</v>
      </c>
      <c r="AL422">
        <v>363218</v>
      </c>
      <c r="AM422">
        <v>44</v>
      </c>
      <c r="AT422">
        <v>456134</v>
      </c>
      <c r="AU422">
        <v>5</v>
      </c>
    </row>
    <row r="423" spans="37:47" x14ac:dyDescent="0.25">
      <c r="AK423">
        <v>421</v>
      </c>
      <c r="AL423">
        <v>406793</v>
      </c>
      <c r="AM423">
        <v>44</v>
      </c>
      <c r="AT423">
        <v>458519</v>
      </c>
      <c r="AU423">
        <v>5</v>
      </c>
    </row>
    <row r="424" spans="37:47" x14ac:dyDescent="0.25">
      <c r="AK424">
        <v>422</v>
      </c>
      <c r="AL424">
        <v>447933</v>
      </c>
      <c r="AM424">
        <v>44</v>
      </c>
      <c r="AT424">
        <v>474478</v>
      </c>
      <c r="AU424">
        <v>5</v>
      </c>
    </row>
    <row r="425" spans="37:47" x14ac:dyDescent="0.25">
      <c r="AK425">
        <v>423</v>
      </c>
      <c r="AL425">
        <v>454895</v>
      </c>
      <c r="AM425">
        <v>44</v>
      </c>
      <c r="AT425">
        <v>7650</v>
      </c>
      <c r="AU425">
        <v>4</v>
      </c>
    </row>
    <row r="426" spans="37:47" x14ac:dyDescent="0.25">
      <c r="AK426">
        <v>424</v>
      </c>
      <c r="AL426">
        <v>458519</v>
      </c>
      <c r="AM426">
        <v>44</v>
      </c>
      <c r="AT426">
        <v>9483</v>
      </c>
      <c r="AU426">
        <v>4</v>
      </c>
    </row>
    <row r="427" spans="37:47" x14ac:dyDescent="0.25">
      <c r="AK427">
        <v>425</v>
      </c>
      <c r="AL427">
        <v>273603</v>
      </c>
      <c r="AM427">
        <v>43</v>
      </c>
      <c r="AT427">
        <v>9852</v>
      </c>
      <c r="AU427">
        <v>4</v>
      </c>
    </row>
    <row r="428" spans="37:47" x14ac:dyDescent="0.25">
      <c r="AK428">
        <v>426</v>
      </c>
      <c r="AL428">
        <v>302612</v>
      </c>
      <c r="AM428">
        <v>43</v>
      </c>
      <c r="AT428">
        <v>11448</v>
      </c>
      <c r="AU428">
        <v>4</v>
      </c>
    </row>
    <row r="429" spans="37:47" x14ac:dyDescent="0.25">
      <c r="AK429">
        <v>427</v>
      </c>
      <c r="AL429">
        <v>317239</v>
      </c>
      <c r="AM429">
        <v>43</v>
      </c>
      <c r="AT429">
        <v>16029</v>
      </c>
      <c r="AU429">
        <v>4</v>
      </c>
    </row>
    <row r="430" spans="37:47" x14ac:dyDescent="0.25">
      <c r="AK430">
        <v>428</v>
      </c>
      <c r="AL430">
        <v>320940</v>
      </c>
      <c r="AM430">
        <v>43</v>
      </c>
      <c r="AT430">
        <v>17862</v>
      </c>
      <c r="AU430">
        <v>4</v>
      </c>
    </row>
    <row r="431" spans="37:47" x14ac:dyDescent="0.25">
      <c r="AK431">
        <v>429</v>
      </c>
      <c r="AL431">
        <v>333889</v>
      </c>
      <c r="AM431">
        <v>43</v>
      </c>
      <c r="AT431">
        <v>18748</v>
      </c>
      <c r="AU431">
        <v>4</v>
      </c>
    </row>
    <row r="432" spans="37:47" x14ac:dyDescent="0.25">
      <c r="AK432">
        <v>430</v>
      </c>
      <c r="AL432">
        <v>348155</v>
      </c>
      <c r="AM432">
        <v>43</v>
      </c>
      <c r="AT432">
        <v>20216</v>
      </c>
      <c r="AU432">
        <v>4</v>
      </c>
    </row>
    <row r="433" spans="37:47" x14ac:dyDescent="0.25">
      <c r="AK433">
        <v>431</v>
      </c>
      <c r="AL433">
        <v>439190</v>
      </c>
      <c r="AM433">
        <v>43</v>
      </c>
      <c r="AT433">
        <v>20822</v>
      </c>
      <c r="AU433">
        <v>4</v>
      </c>
    </row>
    <row r="434" spans="37:47" x14ac:dyDescent="0.25">
      <c r="AK434">
        <v>432</v>
      </c>
      <c r="AL434">
        <v>26408</v>
      </c>
      <c r="AM434">
        <v>42</v>
      </c>
      <c r="AT434">
        <v>21527</v>
      </c>
      <c r="AU434">
        <v>4</v>
      </c>
    </row>
    <row r="435" spans="37:47" x14ac:dyDescent="0.25">
      <c r="AK435">
        <v>433</v>
      </c>
      <c r="AL435">
        <v>109473</v>
      </c>
      <c r="AM435">
        <v>42</v>
      </c>
      <c r="AT435">
        <v>25218</v>
      </c>
      <c r="AU435">
        <v>4</v>
      </c>
    </row>
    <row r="436" spans="37:47" x14ac:dyDescent="0.25">
      <c r="AK436">
        <v>434</v>
      </c>
      <c r="AL436">
        <v>169042</v>
      </c>
      <c r="AM436">
        <v>42</v>
      </c>
      <c r="AT436">
        <v>26408</v>
      </c>
      <c r="AU436">
        <v>4</v>
      </c>
    </row>
    <row r="437" spans="37:47" x14ac:dyDescent="0.25">
      <c r="AK437">
        <v>435</v>
      </c>
      <c r="AL437">
        <v>199629</v>
      </c>
      <c r="AM437">
        <v>42</v>
      </c>
      <c r="AT437">
        <v>26829</v>
      </c>
      <c r="AU437">
        <v>4</v>
      </c>
    </row>
    <row r="438" spans="37:47" x14ac:dyDescent="0.25">
      <c r="AK438">
        <v>436</v>
      </c>
      <c r="AL438">
        <v>251243</v>
      </c>
      <c r="AM438">
        <v>42</v>
      </c>
      <c r="AT438">
        <v>36890</v>
      </c>
      <c r="AU438">
        <v>4</v>
      </c>
    </row>
    <row r="439" spans="37:47" x14ac:dyDescent="0.25">
      <c r="AK439">
        <v>437</v>
      </c>
      <c r="AL439">
        <v>389877</v>
      </c>
      <c r="AM439">
        <v>42</v>
      </c>
      <c r="AT439">
        <v>38735</v>
      </c>
      <c r="AU439">
        <v>4</v>
      </c>
    </row>
    <row r="440" spans="37:47" x14ac:dyDescent="0.25">
      <c r="AK440">
        <v>438</v>
      </c>
      <c r="AL440">
        <v>399866</v>
      </c>
      <c r="AM440">
        <v>42</v>
      </c>
      <c r="AT440">
        <v>40767</v>
      </c>
      <c r="AU440">
        <v>4</v>
      </c>
    </row>
    <row r="441" spans="37:47" x14ac:dyDescent="0.25">
      <c r="AK441">
        <v>439</v>
      </c>
      <c r="AL441">
        <v>20534</v>
      </c>
      <c r="AM441">
        <v>41</v>
      </c>
      <c r="AT441">
        <v>40892</v>
      </c>
      <c r="AU441">
        <v>4</v>
      </c>
    </row>
    <row r="442" spans="37:47" x14ac:dyDescent="0.25">
      <c r="AK442">
        <v>440</v>
      </c>
      <c r="AL442">
        <v>29893</v>
      </c>
      <c r="AM442">
        <v>41</v>
      </c>
      <c r="AT442">
        <v>51416</v>
      </c>
      <c r="AU442">
        <v>4</v>
      </c>
    </row>
    <row r="443" spans="37:47" x14ac:dyDescent="0.25">
      <c r="AK443">
        <v>441</v>
      </c>
      <c r="AL443">
        <v>66215</v>
      </c>
      <c r="AM443">
        <v>41</v>
      </c>
      <c r="AT443">
        <v>52509</v>
      </c>
      <c r="AU443">
        <v>4</v>
      </c>
    </row>
    <row r="444" spans="37:47" x14ac:dyDescent="0.25">
      <c r="AK444">
        <v>442</v>
      </c>
      <c r="AL444">
        <v>80726</v>
      </c>
      <c r="AM444">
        <v>41</v>
      </c>
      <c r="AT444">
        <v>66215</v>
      </c>
      <c r="AU444">
        <v>4</v>
      </c>
    </row>
    <row r="445" spans="37:47" x14ac:dyDescent="0.25">
      <c r="AK445">
        <v>443</v>
      </c>
      <c r="AL445">
        <v>94400</v>
      </c>
      <c r="AM445">
        <v>41</v>
      </c>
      <c r="AT445">
        <v>68870</v>
      </c>
      <c r="AU445">
        <v>4</v>
      </c>
    </row>
    <row r="446" spans="37:47" x14ac:dyDescent="0.25">
      <c r="AK446">
        <v>444</v>
      </c>
      <c r="AL446">
        <v>135377</v>
      </c>
      <c r="AM446">
        <v>41</v>
      </c>
      <c r="AT446">
        <v>72841</v>
      </c>
      <c r="AU446">
        <v>4</v>
      </c>
    </row>
    <row r="447" spans="37:47" x14ac:dyDescent="0.25">
      <c r="AK447">
        <v>445</v>
      </c>
      <c r="AL447">
        <v>141259</v>
      </c>
      <c r="AM447">
        <v>41</v>
      </c>
      <c r="AT447">
        <v>78227</v>
      </c>
      <c r="AU447">
        <v>4</v>
      </c>
    </row>
    <row r="448" spans="37:47" x14ac:dyDescent="0.25">
      <c r="AK448">
        <v>446</v>
      </c>
      <c r="AL448">
        <v>176181</v>
      </c>
      <c r="AM448">
        <v>41</v>
      </c>
      <c r="AT448">
        <v>84465</v>
      </c>
      <c r="AU448">
        <v>4</v>
      </c>
    </row>
    <row r="449" spans="37:47" x14ac:dyDescent="0.25">
      <c r="AK449">
        <v>447</v>
      </c>
      <c r="AL449">
        <v>183565</v>
      </c>
      <c r="AM449">
        <v>41</v>
      </c>
      <c r="AT449">
        <v>85094</v>
      </c>
      <c r="AU449">
        <v>4</v>
      </c>
    </row>
    <row r="450" spans="37:47" x14ac:dyDescent="0.25">
      <c r="AK450">
        <v>448</v>
      </c>
      <c r="AL450">
        <v>297506</v>
      </c>
      <c r="AM450">
        <v>41</v>
      </c>
      <c r="AT450">
        <v>91930</v>
      </c>
      <c r="AU450">
        <v>4</v>
      </c>
    </row>
    <row r="451" spans="37:47" x14ac:dyDescent="0.25">
      <c r="AK451">
        <v>449</v>
      </c>
      <c r="AL451">
        <v>301535</v>
      </c>
      <c r="AM451">
        <v>41</v>
      </c>
      <c r="AT451">
        <v>94440</v>
      </c>
      <c r="AU451">
        <v>4</v>
      </c>
    </row>
    <row r="452" spans="37:47" x14ac:dyDescent="0.25">
      <c r="AK452">
        <v>450</v>
      </c>
      <c r="AL452">
        <v>324410</v>
      </c>
      <c r="AM452">
        <v>41</v>
      </c>
      <c r="AT452">
        <v>97294</v>
      </c>
      <c r="AU452">
        <v>4</v>
      </c>
    </row>
    <row r="453" spans="37:47" x14ac:dyDescent="0.25">
      <c r="AK453">
        <v>451</v>
      </c>
      <c r="AL453">
        <v>328888</v>
      </c>
      <c r="AM453">
        <v>41</v>
      </c>
      <c r="AT453">
        <v>98704</v>
      </c>
      <c r="AU453">
        <v>4</v>
      </c>
    </row>
    <row r="454" spans="37:47" x14ac:dyDescent="0.25">
      <c r="AK454">
        <v>452</v>
      </c>
      <c r="AL454">
        <v>413446</v>
      </c>
      <c r="AM454">
        <v>41</v>
      </c>
      <c r="AT454">
        <v>98921</v>
      </c>
      <c r="AU454">
        <v>4</v>
      </c>
    </row>
    <row r="455" spans="37:47" x14ac:dyDescent="0.25">
      <c r="AK455">
        <v>453</v>
      </c>
      <c r="AL455">
        <v>451656</v>
      </c>
      <c r="AM455">
        <v>41</v>
      </c>
      <c r="AT455">
        <v>100414</v>
      </c>
      <c r="AU455">
        <v>4</v>
      </c>
    </row>
    <row r="456" spans="37:47" x14ac:dyDescent="0.25">
      <c r="AK456">
        <v>454</v>
      </c>
      <c r="AL456">
        <v>468614</v>
      </c>
      <c r="AM456">
        <v>41</v>
      </c>
      <c r="AT456">
        <v>100603</v>
      </c>
      <c r="AU456">
        <v>4</v>
      </c>
    </row>
    <row r="457" spans="37:47" x14ac:dyDescent="0.25">
      <c r="AK457">
        <v>455</v>
      </c>
      <c r="AL457">
        <v>16599</v>
      </c>
      <c r="AM457">
        <v>40</v>
      </c>
      <c r="AT457">
        <v>103402</v>
      </c>
      <c r="AU457">
        <v>4</v>
      </c>
    </row>
    <row r="458" spans="37:47" x14ac:dyDescent="0.25">
      <c r="AK458">
        <v>456</v>
      </c>
      <c r="AL458">
        <v>28360</v>
      </c>
      <c r="AM458">
        <v>40</v>
      </c>
      <c r="AT458">
        <v>106160</v>
      </c>
      <c r="AU458">
        <v>4</v>
      </c>
    </row>
    <row r="459" spans="37:47" x14ac:dyDescent="0.25">
      <c r="AK459">
        <v>457</v>
      </c>
      <c r="AL459">
        <v>50669</v>
      </c>
      <c r="AM459">
        <v>40</v>
      </c>
      <c r="AT459">
        <v>106813</v>
      </c>
      <c r="AU459">
        <v>4</v>
      </c>
    </row>
    <row r="460" spans="37:47" x14ac:dyDescent="0.25">
      <c r="AK460">
        <v>458</v>
      </c>
      <c r="AL460">
        <v>107006</v>
      </c>
      <c r="AM460">
        <v>40</v>
      </c>
      <c r="AT460">
        <v>107006</v>
      </c>
      <c r="AU460">
        <v>4</v>
      </c>
    </row>
    <row r="461" spans="37:47" x14ac:dyDescent="0.25">
      <c r="AK461">
        <v>459</v>
      </c>
      <c r="AL461">
        <v>113183</v>
      </c>
      <c r="AM461">
        <v>40</v>
      </c>
      <c r="AT461">
        <v>113183</v>
      </c>
      <c r="AU461">
        <v>4</v>
      </c>
    </row>
    <row r="462" spans="37:47" x14ac:dyDescent="0.25">
      <c r="AK462">
        <v>460</v>
      </c>
      <c r="AL462">
        <v>141918</v>
      </c>
      <c r="AM462">
        <v>40</v>
      </c>
      <c r="AT462">
        <v>115825</v>
      </c>
      <c r="AU462">
        <v>4</v>
      </c>
    </row>
    <row r="463" spans="37:47" x14ac:dyDescent="0.25">
      <c r="AK463">
        <v>461</v>
      </c>
      <c r="AL463">
        <v>176645</v>
      </c>
      <c r="AM463">
        <v>40</v>
      </c>
      <c r="AT463">
        <v>117745</v>
      </c>
      <c r="AU463">
        <v>4</v>
      </c>
    </row>
    <row r="464" spans="37:47" x14ac:dyDescent="0.25">
      <c r="AK464">
        <v>462</v>
      </c>
      <c r="AL464">
        <v>186975</v>
      </c>
      <c r="AM464">
        <v>40</v>
      </c>
      <c r="AT464">
        <v>130739</v>
      </c>
      <c r="AU464">
        <v>4</v>
      </c>
    </row>
    <row r="465" spans="37:47" x14ac:dyDescent="0.25">
      <c r="AK465">
        <v>463</v>
      </c>
      <c r="AL465">
        <v>189296</v>
      </c>
      <c r="AM465">
        <v>40</v>
      </c>
      <c r="AT465">
        <v>131623</v>
      </c>
      <c r="AU465">
        <v>4</v>
      </c>
    </row>
    <row r="466" spans="37:47" x14ac:dyDescent="0.25">
      <c r="AK466">
        <v>464</v>
      </c>
      <c r="AL466">
        <v>197508</v>
      </c>
      <c r="AM466">
        <v>40</v>
      </c>
      <c r="AT466">
        <v>136029</v>
      </c>
      <c r="AU466">
        <v>4</v>
      </c>
    </row>
    <row r="467" spans="37:47" x14ac:dyDescent="0.25">
      <c r="AK467">
        <v>465</v>
      </c>
      <c r="AL467">
        <v>248817</v>
      </c>
      <c r="AM467">
        <v>40</v>
      </c>
      <c r="AT467">
        <v>141622</v>
      </c>
      <c r="AU467">
        <v>4</v>
      </c>
    </row>
    <row r="468" spans="37:47" x14ac:dyDescent="0.25">
      <c r="AK468">
        <v>466</v>
      </c>
      <c r="AL468">
        <v>325984</v>
      </c>
      <c r="AM468">
        <v>40</v>
      </c>
      <c r="AT468">
        <v>144501</v>
      </c>
      <c r="AU468">
        <v>4</v>
      </c>
    </row>
    <row r="469" spans="37:47" x14ac:dyDescent="0.25">
      <c r="AK469">
        <v>467</v>
      </c>
      <c r="AL469">
        <v>420981</v>
      </c>
      <c r="AM469">
        <v>40</v>
      </c>
      <c r="AT469">
        <v>145209</v>
      </c>
      <c r="AU469">
        <v>4</v>
      </c>
    </row>
    <row r="470" spans="37:47" x14ac:dyDescent="0.25">
      <c r="AK470">
        <v>468</v>
      </c>
      <c r="AL470">
        <v>36375</v>
      </c>
      <c r="AM470">
        <v>39</v>
      </c>
      <c r="AT470">
        <v>146665</v>
      </c>
      <c r="AU470">
        <v>4</v>
      </c>
    </row>
    <row r="471" spans="37:47" x14ac:dyDescent="0.25">
      <c r="AK471">
        <v>469</v>
      </c>
      <c r="AL471">
        <v>40892</v>
      </c>
      <c r="AM471">
        <v>39</v>
      </c>
      <c r="AT471">
        <v>147928</v>
      </c>
      <c r="AU471">
        <v>4</v>
      </c>
    </row>
    <row r="472" spans="37:47" x14ac:dyDescent="0.25">
      <c r="AK472">
        <v>470</v>
      </c>
      <c r="AL472">
        <v>73365</v>
      </c>
      <c r="AM472">
        <v>39</v>
      </c>
      <c r="AT472">
        <v>153808</v>
      </c>
      <c r="AU472">
        <v>4</v>
      </c>
    </row>
    <row r="473" spans="37:47" x14ac:dyDescent="0.25">
      <c r="AK473">
        <v>471</v>
      </c>
      <c r="AL473">
        <v>98704</v>
      </c>
      <c r="AM473">
        <v>39</v>
      </c>
      <c r="AT473">
        <v>157696</v>
      </c>
      <c r="AU473">
        <v>4</v>
      </c>
    </row>
    <row r="474" spans="37:47" x14ac:dyDescent="0.25">
      <c r="AK474">
        <v>472</v>
      </c>
      <c r="AL474">
        <v>150225</v>
      </c>
      <c r="AM474">
        <v>39</v>
      </c>
      <c r="AT474">
        <v>157871</v>
      </c>
      <c r="AU474">
        <v>4</v>
      </c>
    </row>
    <row r="475" spans="37:47" x14ac:dyDescent="0.25">
      <c r="AK475">
        <v>473</v>
      </c>
      <c r="AL475">
        <v>207760</v>
      </c>
      <c r="AM475">
        <v>39</v>
      </c>
      <c r="AT475">
        <v>162939</v>
      </c>
      <c r="AU475">
        <v>4</v>
      </c>
    </row>
    <row r="476" spans="37:47" x14ac:dyDescent="0.25">
      <c r="AK476">
        <v>474</v>
      </c>
      <c r="AL476">
        <v>283433</v>
      </c>
      <c r="AM476">
        <v>39</v>
      </c>
      <c r="AT476">
        <v>170185</v>
      </c>
      <c r="AU476">
        <v>4</v>
      </c>
    </row>
    <row r="477" spans="37:47" x14ac:dyDescent="0.25">
      <c r="AK477">
        <v>475</v>
      </c>
      <c r="AL477">
        <v>291066</v>
      </c>
      <c r="AM477">
        <v>39</v>
      </c>
      <c r="AT477">
        <v>172536</v>
      </c>
      <c r="AU477">
        <v>4</v>
      </c>
    </row>
    <row r="478" spans="37:47" x14ac:dyDescent="0.25">
      <c r="AK478">
        <v>476</v>
      </c>
      <c r="AL478">
        <v>292782</v>
      </c>
      <c r="AM478">
        <v>39</v>
      </c>
      <c r="AT478">
        <v>177852</v>
      </c>
      <c r="AU478">
        <v>4</v>
      </c>
    </row>
    <row r="479" spans="37:47" x14ac:dyDescent="0.25">
      <c r="AK479">
        <v>477</v>
      </c>
      <c r="AL479">
        <v>310239</v>
      </c>
      <c r="AM479">
        <v>39</v>
      </c>
      <c r="AT479">
        <v>178044</v>
      </c>
      <c r="AU479">
        <v>4</v>
      </c>
    </row>
    <row r="480" spans="37:47" x14ac:dyDescent="0.25">
      <c r="AK480">
        <v>478</v>
      </c>
      <c r="AL480">
        <v>345147</v>
      </c>
      <c r="AM480">
        <v>39</v>
      </c>
      <c r="AT480">
        <v>180055</v>
      </c>
      <c r="AU480">
        <v>4</v>
      </c>
    </row>
    <row r="481" spans="37:47" x14ac:dyDescent="0.25">
      <c r="AK481">
        <v>479</v>
      </c>
      <c r="AL481">
        <v>359800</v>
      </c>
      <c r="AM481">
        <v>39</v>
      </c>
      <c r="AT481">
        <v>181584</v>
      </c>
      <c r="AU481">
        <v>4</v>
      </c>
    </row>
    <row r="482" spans="37:47" x14ac:dyDescent="0.25">
      <c r="AK482">
        <v>480</v>
      </c>
      <c r="AL482">
        <v>8411</v>
      </c>
      <c r="AM482">
        <v>38</v>
      </c>
      <c r="AT482">
        <v>181651</v>
      </c>
      <c r="AU482">
        <v>4</v>
      </c>
    </row>
    <row r="483" spans="37:47" x14ac:dyDescent="0.25">
      <c r="AK483">
        <v>481</v>
      </c>
      <c r="AL483">
        <v>33094</v>
      </c>
      <c r="AM483">
        <v>38</v>
      </c>
      <c r="AT483">
        <v>189554</v>
      </c>
      <c r="AU483">
        <v>4</v>
      </c>
    </row>
    <row r="484" spans="37:47" x14ac:dyDescent="0.25">
      <c r="AK484">
        <v>482</v>
      </c>
      <c r="AL484">
        <v>77124</v>
      </c>
      <c r="AM484">
        <v>38</v>
      </c>
      <c r="AT484">
        <v>190676</v>
      </c>
      <c r="AU484">
        <v>4</v>
      </c>
    </row>
    <row r="485" spans="37:47" x14ac:dyDescent="0.25">
      <c r="AK485">
        <v>483</v>
      </c>
      <c r="AL485">
        <v>157591</v>
      </c>
      <c r="AM485">
        <v>38</v>
      </c>
      <c r="AT485">
        <v>201884</v>
      </c>
      <c r="AU485">
        <v>4</v>
      </c>
    </row>
    <row r="486" spans="37:47" x14ac:dyDescent="0.25">
      <c r="AK486">
        <v>484</v>
      </c>
      <c r="AL486">
        <v>191608</v>
      </c>
      <c r="AM486">
        <v>38</v>
      </c>
      <c r="AT486">
        <v>207809</v>
      </c>
      <c r="AU486">
        <v>4</v>
      </c>
    </row>
    <row r="487" spans="37:47" x14ac:dyDescent="0.25">
      <c r="AK487">
        <v>485</v>
      </c>
      <c r="AL487">
        <v>194315</v>
      </c>
      <c r="AM487">
        <v>38</v>
      </c>
      <c r="AT487">
        <v>209666</v>
      </c>
      <c r="AU487">
        <v>4</v>
      </c>
    </row>
    <row r="488" spans="37:47" x14ac:dyDescent="0.25">
      <c r="AK488">
        <v>486</v>
      </c>
      <c r="AL488">
        <v>223719</v>
      </c>
      <c r="AM488">
        <v>38</v>
      </c>
      <c r="AT488">
        <v>214179</v>
      </c>
      <c r="AU488">
        <v>4</v>
      </c>
    </row>
    <row r="489" spans="37:47" x14ac:dyDescent="0.25">
      <c r="AK489">
        <v>487</v>
      </c>
      <c r="AL489">
        <v>226229</v>
      </c>
      <c r="AM489">
        <v>38</v>
      </c>
      <c r="AT489">
        <v>215663</v>
      </c>
      <c r="AU489">
        <v>4</v>
      </c>
    </row>
    <row r="490" spans="37:47" x14ac:dyDescent="0.25">
      <c r="AK490">
        <v>488</v>
      </c>
      <c r="AL490">
        <v>241713</v>
      </c>
      <c r="AM490">
        <v>38</v>
      </c>
      <c r="AT490">
        <v>220611</v>
      </c>
      <c r="AU490">
        <v>4</v>
      </c>
    </row>
    <row r="491" spans="37:47" x14ac:dyDescent="0.25">
      <c r="AK491">
        <v>489</v>
      </c>
      <c r="AL491">
        <v>285253</v>
      </c>
      <c r="AM491">
        <v>38</v>
      </c>
      <c r="AT491">
        <v>221402</v>
      </c>
      <c r="AU491">
        <v>4</v>
      </c>
    </row>
    <row r="492" spans="37:47" x14ac:dyDescent="0.25">
      <c r="AK492">
        <v>490</v>
      </c>
      <c r="AL492">
        <v>320523</v>
      </c>
      <c r="AM492">
        <v>38</v>
      </c>
      <c r="AT492">
        <v>222412</v>
      </c>
      <c r="AU492">
        <v>4</v>
      </c>
    </row>
    <row r="493" spans="37:47" x14ac:dyDescent="0.25">
      <c r="AK493">
        <v>491</v>
      </c>
      <c r="AL493">
        <v>370276</v>
      </c>
      <c r="AM493">
        <v>38</v>
      </c>
      <c r="AT493">
        <v>226229</v>
      </c>
      <c r="AU493">
        <v>4</v>
      </c>
    </row>
    <row r="494" spans="37:47" x14ac:dyDescent="0.25">
      <c r="AK494">
        <v>492</v>
      </c>
      <c r="AL494">
        <v>409853</v>
      </c>
      <c r="AM494">
        <v>38</v>
      </c>
      <c r="AT494">
        <v>226824</v>
      </c>
      <c r="AU494">
        <v>4</v>
      </c>
    </row>
    <row r="495" spans="37:47" x14ac:dyDescent="0.25">
      <c r="AK495">
        <v>493</v>
      </c>
      <c r="AL495">
        <v>443457</v>
      </c>
      <c r="AM495">
        <v>38</v>
      </c>
      <c r="AT495">
        <v>230027</v>
      </c>
      <c r="AU495">
        <v>4</v>
      </c>
    </row>
    <row r="496" spans="37:47" x14ac:dyDescent="0.25">
      <c r="AK496">
        <v>494</v>
      </c>
      <c r="AL496">
        <v>465525</v>
      </c>
      <c r="AM496">
        <v>38</v>
      </c>
      <c r="AT496">
        <v>232500</v>
      </c>
      <c r="AU496">
        <v>4</v>
      </c>
    </row>
    <row r="497" spans="37:47" x14ac:dyDescent="0.25">
      <c r="AK497">
        <v>495</v>
      </c>
      <c r="AL497">
        <v>12845</v>
      </c>
      <c r="AM497">
        <v>37</v>
      </c>
      <c r="AT497">
        <v>240646</v>
      </c>
      <c r="AU497">
        <v>4</v>
      </c>
    </row>
    <row r="498" spans="37:47" x14ac:dyDescent="0.25">
      <c r="AK498">
        <v>496</v>
      </c>
      <c r="AL498">
        <v>20822</v>
      </c>
      <c r="AM498">
        <v>37</v>
      </c>
      <c r="AT498">
        <v>245650</v>
      </c>
      <c r="AU498">
        <v>4</v>
      </c>
    </row>
    <row r="499" spans="37:47" x14ac:dyDescent="0.25">
      <c r="AK499">
        <v>497</v>
      </c>
      <c r="AL499">
        <v>100218</v>
      </c>
      <c r="AM499">
        <v>37</v>
      </c>
      <c r="AT499">
        <v>245930</v>
      </c>
      <c r="AU499">
        <v>4</v>
      </c>
    </row>
    <row r="500" spans="37:47" x14ac:dyDescent="0.25">
      <c r="AK500">
        <v>498</v>
      </c>
      <c r="AL500">
        <v>180055</v>
      </c>
      <c r="AM500">
        <v>37</v>
      </c>
      <c r="AT500">
        <v>250247</v>
      </c>
      <c r="AU500">
        <v>4</v>
      </c>
    </row>
    <row r="501" spans="37:47" x14ac:dyDescent="0.25">
      <c r="AK501">
        <v>499</v>
      </c>
      <c r="AL501">
        <v>206264</v>
      </c>
      <c r="AM501">
        <v>37</v>
      </c>
      <c r="AT501">
        <v>251150</v>
      </c>
      <c r="AU501">
        <v>4</v>
      </c>
    </row>
    <row r="502" spans="37:47" x14ac:dyDescent="0.25">
      <c r="AK502">
        <v>500</v>
      </c>
      <c r="AL502">
        <v>226824</v>
      </c>
      <c r="AM502">
        <v>37</v>
      </c>
      <c r="AT502">
        <v>251718</v>
      </c>
      <c r="AU502">
        <v>4</v>
      </c>
    </row>
    <row r="503" spans="37:47" x14ac:dyDescent="0.25">
      <c r="AK503">
        <v>501</v>
      </c>
      <c r="AL503">
        <v>266557</v>
      </c>
      <c r="AM503">
        <v>37</v>
      </c>
      <c r="AT503">
        <v>258587</v>
      </c>
      <c r="AU503">
        <v>4</v>
      </c>
    </row>
    <row r="504" spans="37:47" x14ac:dyDescent="0.25">
      <c r="AK504">
        <v>502</v>
      </c>
      <c r="AL504">
        <v>267917</v>
      </c>
      <c r="AM504">
        <v>37</v>
      </c>
      <c r="AT504">
        <v>259452</v>
      </c>
      <c r="AU504">
        <v>4</v>
      </c>
    </row>
    <row r="505" spans="37:47" x14ac:dyDescent="0.25">
      <c r="AK505">
        <v>503</v>
      </c>
      <c r="AL505">
        <v>274276</v>
      </c>
      <c r="AM505">
        <v>37</v>
      </c>
      <c r="AT505">
        <v>259597</v>
      </c>
      <c r="AU505">
        <v>4</v>
      </c>
    </row>
    <row r="506" spans="37:47" x14ac:dyDescent="0.25">
      <c r="AK506">
        <v>504</v>
      </c>
      <c r="AL506">
        <v>306524</v>
      </c>
      <c r="AM506">
        <v>37</v>
      </c>
      <c r="AT506">
        <v>267852</v>
      </c>
      <c r="AU506">
        <v>4</v>
      </c>
    </row>
    <row r="507" spans="37:47" x14ac:dyDescent="0.25">
      <c r="AK507">
        <v>505</v>
      </c>
      <c r="AL507">
        <v>390221</v>
      </c>
      <c r="AM507">
        <v>37</v>
      </c>
      <c r="AT507">
        <v>271248</v>
      </c>
      <c r="AU507">
        <v>4</v>
      </c>
    </row>
    <row r="508" spans="37:47" x14ac:dyDescent="0.25">
      <c r="AK508">
        <v>506</v>
      </c>
      <c r="AL508">
        <v>10148</v>
      </c>
      <c r="AM508">
        <v>36</v>
      </c>
      <c r="AT508">
        <v>279337</v>
      </c>
      <c r="AU508">
        <v>4</v>
      </c>
    </row>
    <row r="509" spans="37:47" x14ac:dyDescent="0.25">
      <c r="AK509">
        <v>507</v>
      </c>
      <c r="AL509">
        <v>11448</v>
      </c>
      <c r="AM509">
        <v>36</v>
      </c>
      <c r="AT509">
        <v>282234</v>
      </c>
      <c r="AU509">
        <v>4</v>
      </c>
    </row>
    <row r="510" spans="37:47" x14ac:dyDescent="0.25">
      <c r="AK510">
        <v>508</v>
      </c>
      <c r="AL510">
        <v>35968</v>
      </c>
      <c r="AM510">
        <v>36</v>
      </c>
      <c r="AT510">
        <v>283433</v>
      </c>
      <c r="AU510">
        <v>4</v>
      </c>
    </row>
    <row r="511" spans="37:47" x14ac:dyDescent="0.25">
      <c r="AK511">
        <v>509</v>
      </c>
      <c r="AL511">
        <v>81550</v>
      </c>
      <c r="AM511">
        <v>36</v>
      </c>
      <c r="AT511">
        <v>287759</v>
      </c>
      <c r="AU511">
        <v>4</v>
      </c>
    </row>
    <row r="512" spans="37:47" x14ac:dyDescent="0.25">
      <c r="AK512">
        <v>510</v>
      </c>
      <c r="AL512">
        <v>95638</v>
      </c>
      <c r="AM512">
        <v>36</v>
      </c>
      <c r="AT512">
        <v>288529</v>
      </c>
      <c r="AU512">
        <v>4</v>
      </c>
    </row>
    <row r="513" spans="37:47" x14ac:dyDescent="0.25">
      <c r="AK513">
        <v>511</v>
      </c>
      <c r="AL513">
        <v>103334</v>
      </c>
      <c r="AM513">
        <v>36</v>
      </c>
      <c r="AT513">
        <v>291168</v>
      </c>
      <c r="AU513">
        <v>4</v>
      </c>
    </row>
    <row r="514" spans="37:47" x14ac:dyDescent="0.25">
      <c r="AK514">
        <v>512</v>
      </c>
      <c r="AL514">
        <v>104355</v>
      </c>
      <c r="AM514">
        <v>36</v>
      </c>
      <c r="AT514">
        <v>301535</v>
      </c>
      <c r="AU514">
        <v>4</v>
      </c>
    </row>
    <row r="515" spans="37:47" x14ac:dyDescent="0.25">
      <c r="AK515">
        <v>513</v>
      </c>
      <c r="AL515">
        <v>130005</v>
      </c>
      <c r="AM515">
        <v>36</v>
      </c>
      <c r="AT515">
        <v>301549</v>
      </c>
      <c r="AU515">
        <v>4</v>
      </c>
    </row>
    <row r="516" spans="37:47" x14ac:dyDescent="0.25">
      <c r="AK516">
        <v>514</v>
      </c>
      <c r="AL516">
        <v>131571</v>
      </c>
      <c r="AM516">
        <v>36</v>
      </c>
      <c r="AT516">
        <v>301890</v>
      </c>
      <c r="AU516">
        <v>4</v>
      </c>
    </row>
    <row r="517" spans="37:47" x14ac:dyDescent="0.25">
      <c r="AK517">
        <v>515</v>
      </c>
      <c r="AL517">
        <v>136029</v>
      </c>
      <c r="AM517">
        <v>36</v>
      </c>
      <c r="AT517">
        <v>306524</v>
      </c>
      <c r="AU517">
        <v>4</v>
      </c>
    </row>
    <row r="518" spans="37:47" x14ac:dyDescent="0.25">
      <c r="AK518">
        <v>516</v>
      </c>
      <c r="AL518">
        <v>137670</v>
      </c>
      <c r="AM518">
        <v>36</v>
      </c>
      <c r="AT518">
        <v>309648</v>
      </c>
      <c r="AU518">
        <v>4</v>
      </c>
    </row>
    <row r="519" spans="37:47" x14ac:dyDescent="0.25">
      <c r="AK519">
        <v>517</v>
      </c>
      <c r="AL519">
        <v>157696</v>
      </c>
      <c r="AM519">
        <v>36</v>
      </c>
      <c r="AT519">
        <v>311460</v>
      </c>
      <c r="AU519">
        <v>4</v>
      </c>
    </row>
    <row r="520" spans="37:47" x14ac:dyDescent="0.25">
      <c r="AK520">
        <v>518</v>
      </c>
      <c r="AL520">
        <v>171935</v>
      </c>
      <c r="AM520">
        <v>36</v>
      </c>
      <c r="AT520">
        <v>317932</v>
      </c>
      <c r="AU520">
        <v>4</v>
      </c>
    </row>
    <row r="521" spans="37:47" x14ac:dyDescent="0.25">
      <c r="AK521">
        <v>519</v>
      </c>
      <c r="AL521">
        <v>178044</v>
      </c>
      <c r="AM521">
        <v>36</v>
      </c>
      <c r="AT521">
        <v>320940</v>
      </c>
      <c r="AU521">
        <v>4</v>
      </c>
    </row>
    <row r="522" spans="37:47" x14ac:dyDescent="0.25">
      <c r="AK522">
        <v>520</v>
      </c>
      <c r="AL522">
        <v>218037</v>
      </c>
      <c r="AM522">
        <v>36</v>
      </c>
      <c r="AT522">
        <v>323760</v>
      </c>
      <c r="AU522">
        <v>4</v>
      </c>
    </row>
    <row r="523" spans="37:47" x14ac:dyDescent="0.25">
      <c r="AK523">
        <v>521</v>
      </c>
      <c r="AL523">
        <v>267654</v>
      </c>
      <c r="AM523">
        <v>36</v>
      </c>
      <c r="AT523">
        <v>325094</v>
      </c>
      <c r="AU523">
        <v>4</v>
      </c>
    </row>
    <row r="524" spans="37:47" x14ac:dyDescent="0.25">
      <c r="AK524">
        <v>522</v>
      </c>
      <c r="AL524">
        <v>325094</v>
      </c>
      <c r="AM524">
        <v>36</v>
      </c>
      <c r="AT524">
        <v>328843</v>
      </c>
      <c r="AU524">
        <v>4</v>
      </c>
    </row>
    <row r="525" spans="37:47" x14ac:dyDescent="0.25">
      <c r="AK525">
        <v>523</v>
      </c>
      <c r="AL525">
        <v>374837</v>
      </c>
      <c r="AM525">
        <v>36</v>
      </c>
      <c r="AT525">
        <v>336616</v>
      </c>
      <c r="AU525">
        <v>4</v>
      </c>
    </row>
    <row r="526" spans="37:47" x14ac:dyDescent="0.25">
      <c r="AK526">
        <v>524</v>
      </c>
      <c r="AL526">
        <v>385065</v>
      </c>
      <c r="AM526">
        <v>36</v>
      </c>
      <c r="AT526">
        <v>352642</v>
      </c>
      <c r="AU526">
        <v>4</v>
      </c>
    </row>
    <row r="527" spans="37:47" x14ac:dyDescent="0.25">
      <c r="AK527">
        <v>525</v>
      </c>
      <c r="AL527">
        <v>389368</v>
      </c>
      <c r="AM527">
        <v>36</v>
      </c>
      <c r="AT527">
        <v>355569</v>
      </c>
      <c r="AU527">
        <v>4</v>
      </c>
    </row>
    <row r="528" spans="37:47" x14ac:dyDescent="0.25">
      <c r="AK528">
        <v>526</v>
      </c>
      <c r="AL528">
        <v>409488</v>
      </c>
      <c r="AM528">
        <v>36</v>
      </c>
      <c r="AT528">
        <v>357950</v>
      </c>
      <c r="AU528">
        <v>4</v>
      </c>
    </row>
    <row r="529" spans="37:47" x14ac:dyDescent="0.25">
      <c r="AK529">
        <v>527</v>
      </c>
      <c r="AL529">
        <v>417467</v>
      </c>
      <c r="AM529">
        <v>36</v>
      </c>
      <c r="AT529">
        <v>367148</v>
      </c>
      <c r="AU529">
        <v>4</v>
      </c>
    </row>
    <row r="530" spans="37:47" x14ac:dyDescent="0.25">
      <c r="AK530">
        <v>528</v>
      </c>
      <c r="AL530">
        <v>454525</v>
      </c>
      <c r="AM530">
        <v>36</v>
      </c>
      <c r="AT530">
        <v>369021</v>
      </c>
      <c r="AU530">
        <v>4</v>
      </c>
    </row>
    <row r="531" spans="37:47" x14ac:dyDescent="0.25">
      <c r="AK531">
        <v>529</v>
      </c>
      <c r="AL531">
        <v>477440</v>
      </c>
      <c r="AM531">
        <v>36</v>
      </c>
      <c r="AT531">
        <v>370960</v>
      </c>
      <c r="AU531">
        <v>4</v>
      </c>
    </row>
    <row r="532" spans="37:47" x14ac:dyDescent="0.25">
      <c r="AK532">
        <v>530</v>
      </c>
      <c r="AL532">
        <v>34152</v>
      </c>
      <c r="AM532">
        <v>35</v>
      </c>
      <c r="AT532">
        <v>370972</v>
      </c>
      <c r="AU532">
        <v>4</v>
      </c>
    </row>
    <row r="533" spans="37:47" x14ac:dyDescent="0.25">
      <c r="AK533">
        <v>531</v>
      </c>
      <c r="AL533">
        <v>38735</v>
      </c>
      <c r="AM533">
        <v>35</v>
      </c>
      <c r="AT533">
        <v>371545</v>
      </c>
      <c r="AU533">
        <v>4</v>
      </c>
    </row>
    <row r="534" spans="37:47" x14ac:dyDescent="0.25">
      <c r="AK534">
        <v>532</v>
      </c>
      <c r="AL534">
        <v>68870</v>
      </c>
      <c r="AM534">
        <v>35</v>
      </c>
      <c r="AT534">
        <v>383738</v>
      </c>
      <c r="AU534">
        <v>4</v>
      </c>
    </row>
    <row r="535" spans="37:47" x14ac:dyDescent="0.25">
      <c r="AK535">
        <v>533</v>
      </c>
      <c r="AL535">
        <v>95782</v>
      </c>
      <c r="AM535">
        <v>35</v>
      </c>
      <c r="AT535">
        <v>391404</v>
      </c>
      <c r="AU535">
        <v>4</v>
      </c>
    </row>
    <row r="536" spans="37:47" x14ac:dyDescent="0.25">
      <c r="AK536">
        <v>534</v>
      </c>
      <c r="AL536">
        <v>125262</v>
      </c>
      <c r="AM536">
        <v>35</v>
      </c>
      <c r="AT536">
        <v>402459</v>
      </c>
      <c r="AU536">
        <v>4</v>
      </c>
    </row>
    <row r="537" spans="37:47" x14ac:dyDescent="0.25">
      <c r="AK537">
        <v>535</v>
      </c>
      <c r="AL537">
        <v>146737</v>
      </c>
      <c r="AM537">
        <v>35</v>
      </c>
      <c r="AT537">
        <v>411845</v>
      </c>
      <c r="AU537">
        <v>4</v>
      </c>
    </row>
    <row r="538" spans="37:47" x14ac:dyDescent="0.25">
      <c r="AK538">
        <v>536</v>
      </c>
      <c r="AL538">
        <v>292258</v>
      </c>
      <c r="AM538">
        <v>35</v>
      </c>
      <c r="AT538">
        <v>412293</v>
      </c>
      <c r="AU538">
        <v>4</v>
      </c>
    </row>
    <row r="539" spans="37:47" x14ac:dyDescent="0.25">
      <c r="AK539">
        <v>537</v>
      </c>
      <c r="AL539">
        <v>301811</v>
      </c>
      <c r="AM539">
        <v>35</v>
      </c>
      <c r="AT539">
        <v>414043</v>
      </c>
      <c r="AU539">
        <v>4</v>
      </c>
    </row>
    <row r="540" spans="37:47" x14ac:dyDescent="0.25">
      <c r="AK540">
        <v>538</v>
      </c>
      <c r="AL540">
        <v>316155</v>
      </c>
      <c r="AM540">
        <v>35</v>
      </c>
      <c r="AT540">
        <v>418854</v>
      </c>
      <c r="AU540">
        <v>4</v>
      </c>
    </row>
    <row r="541" spans="37:47" x14ac:dyDescent="0.25">
      <c r="AK541">
        <v>539</v>
      </c>
      <c r="AL541">
        <v>359047</v>
      </c>
      <c r="AM541">
        <v>35</v>
      </c>
      <c r="AT541">
        <v>421145</v>
      </c>
      <c r="AU541">
        <v>4</v>
      </c>
    </row>
    <row r="542" spans="37:47" x14ac:dyDescent="0.25">
      <c r="AK542">
        <v>540</v>
      </c>
      <c r="AL542">
        <v>363403</v>
      </c>
      <c r="AM542">
        <v>35</v>
      </c>
      <c r="AT542">
        <v>426784</v>
      </c>
      <c r="AU542">
        <v>4</v>
      </c>
    </row>
    <row r="543" spans="37:47" x14ac:dyDescent="0.25">
      <c r="AK543">
        <v>541</v>
      </c>
      <c r="AL543">
        <v>378749</v>
      </c>
      <c r="AM543">
        <v>35</v>
      </c>
      <c r="AT543">
        <v>428248</v>
      </c>
      <c r="AU543">
        <v>4</v>
      </c>
    </row>
    <row r="544" spans="37:47" x14ac:dyDescent="0.25">
      <c r="AK544">
        <v>542</v>
      </c>
      <c r="AL544">
        <v>389702</v>
      </c>
      <c r="AM544">
        <v>35</v>
      </c>
      <c r="AT544">
        <v>441562</v>
      </c>
      <c r="AU544">
        <v>4</v>
      </c>
    </row>
    <row r="545" spans="37:47" x14ac:dyDescent="0.25">
      <c r="AK545">
        <v>543</v>
      </c>
      <c r="AL545">
        <v>414043</v>
      </c>
      <c r="AM545">
        <v>35</v>
      </c>
      <c r="AT545">
        <v>443457</v>
      </c>
      <c r="AU545">
        <v>4</v>
      </c>
    </row>
    <row r="546" spans="37:47" x14ac:dyDescent="0.25">
      <c r="AK546">
        <v>544</v>
      </c>
      <c r="AL546">
        <v>436600</v>
      </c>
      <c r="AM546">
        <v>35</v>
      </c>
      <c r="AT546">
        <v>447858</v>
      </c>
      <c r="AU546">
        <v>4</v>
      </c>
    </row>
    <row r="547" spans="37:47" x14ac:dyDescent="0.25">
      <c r="AK547">
        <v>545</v>
      </c>
      <c r="AL547">
        <v>444323</v>
      </c>
      <c r="AM547">
        <v>35</v>
      </c>
      <c r="AT547">
        <v>451656</v>
      </c>
      <c r="AU547">
        <v>4</v>
      </c>
    </row>
    <row r="548" spans="37:47" x14ac:dyDescent="0.25">
      <c r="AK548">
        <v>546</v>
      </c>
      <c r="AL548">
        <v>19124</v>
      </c>
      <c r="AM548">
        <v>34</v>
      </c>
      <c r="AT548">
        <v>453374</v>
      </c>
      <c r="AU548">
        <v>4</v>
      </c>
    </row>
    <row r="549" spans="37:47" x14ac:dyDescent="0.25">
      <c r="AK549">
        <v>547</v>
      </c>
      <c r="AL549">
        <v>28753</v>
      </c>
      <c r="AM549">
        <v>34</v>
      </c>
      <c r="AT549">
        <v>454895</v>
      </c>
      <c r="AU549">
        <v>4</v>
      </c>
    </row>
    <row r="550" spans="37:47" x14ac:dyDescent="0.25">
      <c r="AK550">
        <v>548</v>
      </c>
      <c r="AL550">
        <v>76511</v>
      </c>
      <c r="AM550">
        <v>34</v>
      </c>
      <c r="AT550">
        <v>458567</v>
      </c>
      <c r="AU550">
        <v>4</v>
      </c>
    </row>
    <row r="551" spans="37:47" x14ac:dyDescent="0.25">
      <c r="AK551">
        <v>549</v>
      </c>
      <c r="AL551">
        <v>78362</v>
      </c>
      <c r="AM551">
        <v>34</v>
      </c>
      <c r="AT551">
        <v>461671</v>
      </c>
      <c r="AU551">
        <v>4</v>
      </c>
    </row>
    <row r="552" spans="37:47" x14ac:dyDescent="0.25">
      <c r="AK552">
        <v>550</v>
      </c>
      <c r="AL552">
        <v>96633</v>
      </c>
      <c r="AM552">
        <v>34</v>
      </c>
      <c r="AT552">
        <v>462425</v>
      </c>
      <c r="AU552">
        <v>4</v>
      </c>
    </row>
    <row r="553" spans="37:47" x14ac:dyDescent="0.25">
      <c r="AK553">
        <v>551</v>
      </c>
      <c r="AL553">
        <v>112504</v>
      </c>
      <c r="AM553">
        <v>34</v>
      </c>
      <c r="AT553">
        <v>466792</v>
      </c>
      <c r="AU553">
        <v>4</v>
      </c>
    </row>
    <row r="554" spans="37:47" x14ac:dyDescent="0.25">
      <c r="AK554">
        <v>552</v>
      </c>
      <c r="AL554">
        <v>148309</v>
      </c>
      <c r="AM554">
        <v>34</v>
      </c>
      <c r="AT554">
        <v>472585</v>
      </c>
      <c r="AU554">
        <v>4</v>
      </c>
    </row>
    <row r="555" spans="37:47" x14ac:dyDescent="0.25">
      <c r="AK555">
        <v>553</v>
      </c>
      <c r="AL555">
        <v>156678</v>
      </c>
      <c r="AM555">
        <v>34</v>
      </c>
      <c r="AT555">
        <v>473867</v>
      </c>
      <c r="AU555">
        <v>4</v>
      </c>
    </row>
    <row r="556" spans="37:47" x14ac:dyDescent="0.25">
      <c r="AK556">
        <v>554</v>
      </c>
      <c r="AL556">
        <v>172536</v>
      </c>
      <c r="AM556">
        <v>34</v>
      </c>
      <c r="AT556">
        <v>476894</v>
      </c>
      <c r="AU556">
        <v>4</v>
      </c>
    </row>
    <row r="557" spans="37:47" x14ac:dyDescent="0.25">
      <c r="AK557">
        <v>555</v>
      </c>
      <c r="AL557">
        <v>212452</v>
      </c>
      <c r="AM557">
        <v>34</v>
      </c>
      <c r="AT557">
        <v>477565</v>
      </c>
      <c r="AU557">
        <v>4</v>
      </c>
    </row>
    <row r="558" spans="37:47" x14ac:dyDescent="0.25">
      <c r="AK558">
        <v>556</v>
      </c>
      <c r="AL558">
        <v>213133</v>
      </c>
      <c r="AM558">
        <v>34</v>
      </c>
      <c r="AT558">
        <v>478377</v>
      </c>
      <c r="AU558">
        <v>4</v>
      </c>
    </row>
    <row r="559" spans="37:47" x14ac:dyDescent="0.25">
      <c r="AK559">
        <v>557</v>
      </c>
      <c r="AL559">
        <v>214668</v>
      </c>
      <c r="AM559">
        <v>34</v>
      </c>
      <c r="AT559">
        <v>4249</v>
      </c>
      <c r="AU559">
        <v>3</v>
      </c>
    </row>
    <row r="560" spans="37:47" x14ac:dyDescent="0.25">
      <c r="AK560">
        <v>558</v>
      </c>
      <c r="AL560">
        <v>254150</v>
      </c>
      <c r="AM560">
        <v>34</v>
      </c>
      <c r="AT560">
        <v>6790</v>
      </c>
      <c r="AU560">
        <v>3</v>
      </c>
    </row>
    <row r="561" spans="37:47" x14ac:dyDescent="0.25">
      <c r="AK561">
        <v>559</v>
      </c>
      <c r="AL561">
        <v>267535</v>
      </c>
      <c r="AM561">
        <v>34</v>
      </c>
      <c r="AT561">
        <v>11963</v>
      </c>
      <c r="AU561">
        <v>3</v>
      </c>
    </row>
    <row r="562" spans="37:47" x14ac:dyDescent="0.25">
      <c r="AK562">
        <v>560</v>
      </c>
      <c r="AL562">
        <v>296511</v>
      </c>
      <c r="AM562">
        <v>34</v>
      </c>
      <c r="AT562">
        <v>16599</v>
      </c>
      <c r="AU562">
        <v>3</v>
      </c>
    </row>
    <row r="563" spans="37:47" x14ac:dyDescent="0.25">
      <c r="AK563">
        <v>561</v>
      </c>
      <c r="AL563">
        <v>371920</v>
      </c>
      <c r="AM563">
        <v>34</v>
      </c>
      <c r="AT563">
        <v>16861</v>
      </c>
      <c r="AU563">
        <v>3</v>
      </c>
    </row>
    <row r="564" spans="37:47" x14ac:dyDescent="0.25">
      <c r="AK564">
        <v>562</v>
      </c>
      <c r="AL564">
        <v>403878</v>
      </c>
      <c r="AM564">
        <v>34</v>
      </c>
      <c r="AT564">
        <v>17083</v>
      </c>
      <c r="AU564">
        <v>3</v>
      </c>
    </row>
    <row r="565" spans="37:47" x14ac:dyDescent="0.25">
      <c r="AK565">
        <v>563</v>
      </c>
      <c r="AL565">
        <v>412882</v>
      </c>
      <c r="AM565">
        <v>34</v>
      </c>
      <c r="AT565">
        <v>18620</v>
      </c>
      <c r="AU565">
        <v>3</v>
      </c>
    </row>
    <row r="566" spans="37:47" x14ac:dyDescent="0.25">
      <c r="AK566">
        <v>564</v>
      </c>
      <c r="AL566">
        <v>418105</v>
      </c>
      <c r="AM566">
        <v>34</v>
      </c>
      <c r="AT566">
        <v>19714</v>
      </c>
      <c r="AU566">
        <v>3</v>
      </c>
    </row>
    <row r="567" spans="37:47" x14ac:dyDescent="0.25">
      <c r="AK567">
        <v>565</v>
      </c>
      <c r="AL567">
        <v>433572</v>
      </c>
      <c r="AM567">
        <v>34</v>
      </c>
      <c r="AT567">
        <v>19846</v>
      </c>
      <c r="AU567">
        <v>3</v>
      </c>
    </row>
    <row r="568" spans="37:47" x14ac:dyDescent="0.25">
      <c r="AK568">
        <v>566</v>
      </c>
      <c r="AL568">
        <v>441908</v>
      </c>
      <c r="AM568">
        <v>34</v>
      </c>
      <c r="AT568">
        <v>23181</v>
      </c>
      <c r="AU568">
        <v>3</v>
      </c>
    </row>
    <row r="569" spans="37:47" x14ac:dyDescent="0.25">
      <c r="AK569">
        <v>567</v>
      </c>
      <c r="AL569">
        <v>3215</v>
      </c>
      <c r="AM569">
        <v>33</v>
      </c>
      <c r="AT569">
        <v>27877</v>
      </c>
      <c r="AU569">
        <v>3</v>
      </c>
    </row>
    <row r="570" spans="37:47" x14ac:dyDescent="0.25">
      <c r="AK570">
        <v>568</v>
      </c>
      <c r="AL570">
        <v>8501</v>
      </c>
      <c r="AM570">
        <v>33</v>
      </c>
      <c r="AT570">
        <v>28360</v>
      </c>
      <c r="AU570">
        <v>3</v>
      </c>
    </row>
    <row r="571" spans="37:47" x14ac:dyDescent="0.25">
      <c r="AK571">
        <v>569</v>
      </c>
      <c r="AL571">
        <v>47419</v>
      </c>
      <c r="AM571">
        <v>33</v>
      </c>
      <c r="AT571">
        <v>31302</v>
      </c>
      <c r="AU571">
        <v>3</v>
      </c>
    </row>
    <row r="572" spans="37:47" x14ac:dyDescent="0.25">
      <c r="AK572">
        <v>570</v>
      </c>
      <c r="AL572">
        <v>113028</v>
      </c>
      <c r="AM572">
        <v>33</v>
      </c>
      <c r="AT572">
        <v>33094</v>
      </c>
      <c r="AU572">
        <v>3</v>
      </c>
    </row>
    <row r="573" spans="37:47" x14ac:dyDescent="0.25">
      <c r="AK573">
        <v>571</v>
      </c>
      <c r="AL573">
        <v>115218</v>
      </c>
      <c r="AM573">
        <v>33</v>
      </c>
      <c r="AT573">
        <v>35968</v>
      </c>
      <c r="AU573">
        <v>3</v>
      </c>
    </row>
    <row r="574" spans="37:47" x14ac:dyDescent="0.25">
      <c r="AK574">
        <v>572</v>
      </c>
      <c r="AL574">
        <v>125006</v>
      </c>
      <c r="AM574">
        <v>33</v>
      </c>
      <c r="AT574">
        <v>36375</v>
      </c>
      <c r="AU574">
        <v>3</v>
      </c>
    </row>
    <row r="575" spans="37:47" x14ac:dyDescent="0.25">
      <c r="AK575">
        <v>573</v>
      </c>
      <c r="AL575">
        <v>128701</v>
      </c>
      <c r="AM575">
        <v>33</v>
      </c>
      <c r="AT575">
        <v>40694</v>
      </c>
      <c r="AU575">
        <v>3</v>
      </c>
    </row>
    <row r="576" spans="37:47" x14ac:dyDescent="0.25">
      <c r="AK576">
        <v>574</v>
      </c>
      <c r="AL576">
        <v>208125</v>
      </c>
      <c r="AM576">
        <v>33</v>
      </c>
      <c r="AT576">
        <v>41557</v>
      </c>
      <c r="AU576">
        <v>3</v>
      </c>
    </row>
    <row r="577" spans="37:47" x14ac:dyDescent="0.25">
      <c r="AK577">
        <v>575</v>
      </c>
      <c r="AL577">
        <v>243858</v>
      </c>
      <c r="AM577">
        <v>33</v>
      </c>
      <c r="AT577">
        <v>42584</v>
      </c>
      <c r="AU577">
        <v>3</v>
      </c>
    </row>
    <row r="578" spans="37:47" x14ac:dyDescent="0.25">
      <c r="AK578">
        <v>576</v>
      </c>
      <c r="AL578">
        <v>308537</v>
      </c>
      <c r="AM578">
        <v>33</v>
      </c>
      <c r="AT578">
        <v>50669</v>
      </c>
      <c r="AU578">
        <v>3</v>
      </c>
    </row>
    <row r="579" spans="37:47" x14ac:dyDescent="0.25">
      <c r="AK579">
        <v>577</v>
      </c>
      <c r="AL579">
        <v>340447</v>
      </c>
      <c r="AM579">
        <v>33</v>
      </c>
      <c r="AT579">
        <v>50702</v>
      </c>
      <c r="AU579">
        <v>3</v>
      </c>
    </row>
    <row r="580" spans="37:47" x14ac:dyDescent="0.25">
      <c r="AK580">
        <v>578</v>
      </c>
      <c r="AL580">
        <v>417253</v>
      </c>
      <c r="AM580">
        <v>33</v>
      </c>
      <c r="AT580">
        <v>54784</v>
      </c>
      <c r="AU580">
        <v>3</v>
      </c>
    </row>
    <row r="581" spans="37:47" x14ac:dyDescent="0.25">
      <c r="AK581">
        <v>579</v>
      </c>
      <c r="AL581">
        <v>430433</v>
      </c>
      <c r="AM581">
        <v>33</v>
      </c>
      <c r="AT581">
        <v>55183</v>
      </c>
      <c r="AU581">
        <v>3</v>
      </c>
    </row>
    <row r="582" spans="37:47" x14ac:dyDescent="0.25">
      <c r="AK582">
        <v>580</v>
      </c>
      <c r="AL582">
        <v>431288</v>
      </c>
      <c r="AM582">
        <v>33</v>
      </c>
      <c r="AT582">
        <v>58137</v>
      </c>
      <c r="AU582">
        <v>3</v>
      </c>
    </row>
    <row r="583" spans="37:47" x14ac:dyDescent="0.25">
      <c r="AK583">
        <v>581</v>
      </c>
      <c r="AL583">
        <v>7145</v>
      </c>
      <c r="AM583">
        <v>32</v>
      </c>
      <c r="AT583">
        <v>60752</v>
      </c>
      <c r="AU583">
        <v>3</v>
      </c>
    </row>
    <row r="584" spans="37:47" x14ac:dyDescent="0.25">
      <c r="AK584">
        <v>582</v>
      </c>
      <c r="AL584">
        <v>12738</v>
      </c>
      <c r="AM584">
        <v>32</v>
      </c>
      <c r="AT584">
        <v>65383</v>
      </c>
      <c r="AU584">
        <v>3</v>
      </c>
    </row>
    <row r="585" spans="37:47" x14ac:dyDescent="0.25">
      <c r="AK585">
        <v>583</v>
      </c>
      <c r="AL585">
        <v>25218</v>
      </c>
      <c r="AM585">
        <v>32</v>
      </c>
      <c r="AT585">
        <v>67447</v>
      </c>
      <c r="AU585">
        <v>3</v>
      </c>
    </row>
    <row r="586" spans="37:47" x14ac:dyDescent="0.25">
      <c r="AK586">
        <v>584</v>
      </c>
      <c r="AL586">
        <v>100603</v>
      </c>
      <c r="AM586">
        <v>32</v>
      </c>
      <c r="AT586">
        <v>68733</v>
      </c>
      <c r="AU586">
        <v>3</v>
      </c>
    </row>
    <row r="587" spans="37:47" x14ac:dyDescent="0.25">
      <c r="AK587">
        <v>585</v>
      </c>
      <c r="AL587">
        <v>130739</v>
      </c>
      <c r="AM587">
        <v>32</v>
      </c>
      <c r="AT587">
        <v>71198</v>
      </c>
      <c r="AU587">
        <v>3</v>
      </c>
    </row>
    <row r="588" spans="37:47" x14ac:dyDescent="0.25">
      <c r="AK588">
        <v>586</v>
      </c>
      <c r="AL588">
        <v>163865</v>
      </c>
      <c r="AM588">
        <v>32</v>
      </c>
      <c r="AT588">
        <v>72780</v>
      </c>
      <c r="AU588">
        <v>3</v>
      </c>
    </row>
    <row r="589" spans="37:47" x14ac:dyDescent="0.25">
      <c r="AK589">
        <v>587</v>
      </c>
      <c r="AL589">
        <v>182648</v>
      </c>
      <c r="AM589">
        <v>32</v>
      </c>
      <c r="AT589">
        <v>73643</v>
      </c>
      <c r="AU589">
        <v>3</v>
      </c>
    </row>
    <row r="590" spans="37:47" x14ac:dyDescent="0.25">
      <c r="AK590">
        <v>588</v>
      </c>
      <c r="AL590">
        <v>191238</v>
      </c>
      <c r="AM590">
        <v>32</v>
      </c>
      <c r="AT590">
        <v>74742</v>
      </c>
      <c r="AU590">
        <v>3</v>
      </c>
    </row>
    <row r="591" spans="37:47" x14ac:dyDescent="0.25">
      <c r="AK591">
        <v>589</v>
      </c>
      <c r="AL591">
        <v>245650</v>
      </c>
      <c r="AM591">
        <v>32</v>
      </c>
      <c r="AT591">
        <v>76511</v>
      </c>
      <c r="AU591">
        <v>3</v>
      </c>
    </row>
    <row r="592" spans="37:47" x14ac:dyDescent="0.25">
      <c r="AK592">
        <v>590</v>
      </c>
      <c r="AL592">
        <v>248634</v>
      </c>
      <c r="AM592">
        <v>32</v>
      </c>
      <c r="AT592">
        <v>79957</v>
      </c>
      <c r="AU592">
        <v>3</v>
      </c>
    </row>
    <row r="593" spans="37:47" x14ac:dyDescent="0.25">
      <c r="AK593">
        <v>591</v>
      </c>
      <c r="AL593">
        <v>273577</v>
      </c>
      <c r="AM593">
        <v>32</v>
      </c>
      <c r="AT593">
        <v>81558</v>
      </c>
      <c r="AU593">
        <v>3</v>
      </c>
    </row>
    <row r="594" spans="37:47" x14ac:dyDescent="0.25">
      <c r="AK594">
        <v>592</v>
      </c>
      <c r="AL594">
        <v>287759</v>
      </c>
      <c r="AM594">
        <v>32</v>
      </c>
      <c r="AT594">
        <v>82181</v>
      </c>
      <c r="AU594">
        <v>3</v>
      </c>
    </row>
    <row r="595" spans="37:47" x14ac:dyDescent="0.25">
      <c r="AK595">
        <v>593</v>
      </c>
      <c r="AL595">
        <v>402459</v>
      </c>
      <c r="AM595">
        <v>32</v>
      </c>
      <c r="AT595">
        <v>82776</v>
      </c>
      <c r="AU595">
        <v>3</v>
      </c>
    </row>
    <row r="596" spans="37:47" x14ac:dyDescent="0.25">
      <c r="AK596">
        <v>594</v>
      </c>
      <c r="AL596">
        <v>411845</v>
      </c>
      <c r="AM596">
        <v>32</v>
      </c>
      <c r="AT596">
        <v>83136</v>
      </c>
      <c r="AU596">
        <v>3</v>
      </c>
    </row>
    <row r="597" spans="37:47" x14ac:dyDescent="0.25">
      <c r="AK597">
        <v>595</v>
      </c>
      <c r="AL597">
        <v>418854</v>
      </c>
      <c r="AM597">
        <v>32</v>
      </c>
      <c r="AT597">
        <v>93942</v>
      </c>
      <c r="AU597">
        <v>3</v>
      </c>
    </row>
    <row r="598" spans="37:47" x14ac:dyDescent="0.25">
      <c r="AK598">
        <v>596</v>
      </c>
      <c r="AL598">
        <v>419438</v>
      </c>
      <c r="AM598">
        <v>32</v>
      </c>
      <c r="AT598">
        <v>95236</v>
      </c>
      <c r="AU598">
        <v>3</v>
      </c>
    </row>
    <row r="599" spans="37:47" x14ac:dyDescent="0.25">
      <c r="AK599">
        <v>597</v>
      </c>
      <c r="AL599">
        <v>420375</v>
      </c>
      <c r="AM599">
        <v>32</v>
      </c>
      <c r="AT599">
        <v>95537</v>
      </c>
      <c r="AU599">
        <v>3</v>
      </c>
    </row>
    <row r="600" spans="37:47" x14ac:dyDescent="0.25">
      <c r="AK600">
        <v>598</v>
      </c>
      <c r="AL600">
        <v>32415</v>
      </c>
      <c r="AM600">
        <v>31</v>
      </c>
      <c r="AT600">
        <v>95782</v>
      </c>
      <c r="AU600">
        <v>3</v>
      </c>
    </row>
    <row r="601" spans="37:47" x14ac:dyDescent="0.25">
      <c r="AK601">
        <v>599</v>
      </c>
      <c r="AL601">
        <v>48991</v>
      </c>
      <c r="AM601">
        <v>31</v>
      </c>
      <c r="AT601">
        <v>98789</v>
      </c>
      <c r="AU601">
        <v>3</v>
      </c>
    </row>
    <row r="602" spans="37:47" x14ac:dyDescent="0.25">
      <c r="AK602">
        <v>600</v>
      </c>
      <c r="AL602">
        <v>54917</v>
      </c>
      <c r="AM602">
        <v>31</v>
      </c>
      <c r="AT602">
        <v>100218</v>
      </c>
      <c r="AU602">
        <v>3</v>
      </c>
    </row>
    <row r="603" spans="37:47" x14ac:dyDescent="0.25">
      <c r="AK603">
        <v>601</v>
      </c>
      <c r="AL603">
        <v>68023</v>
      </c>
      <c r="AM603">
        <v>31</v>
      </c>
      <c r="AT603">
        <v>103334</v>
      </c>
      <c r="AU603">
        <v>3</v>
      </c>
    </row>
    <row r="604" spans="37:47" x14ac:dyDescent="0.25">
      <c r="AK604">
        <v>602</v>
      </c>
      <c r="AL604">
        <v>68733</v>
      </c>
      <c r="AM604">
        <v>31</v>
      </c>
      <c r="AT604">
        <v>104274</v>
      </c>
      <c r="AU604">
        <v>3</v>
      </c>
    </row>
    <row r="605" spans="37:47" x14ac:dyDescent="0.25">
      <c r="AK605">
        <v>603</v>
      </c>
      <c r="AL605">
        <v>81558</v>
      </c>
      <c r="AM605">
        <v>31</v>
      </c>
      <c r="AT605">
        <v>104581</v>
      </c>
      <c r="AU605">
        <v>3</v>
      </c>
    </row>
    <row r="606" spans="37:47" x14ac:dyDescent="0.25">
      <c r="AK606">
        <v>604</v>
      </c>
      <c r="AL606">
        <v>128969</v>
      </c>
      <c r="AM606">
        <v>31</v>
      </c>
      <c r="AT606">
        <v>108167</v>
      </c>
      <c r="AU606">
        <v>3</v>
      </c>
    </row>
    <row r="607" spans="37:47" x14ac:dyDescent="0.25">
      <c r="AK607">
        <v>605</v>
      </c>
      <c r="AL607">
        <v>152631</v>
      </c>
      <c r="AM607">
        <v>31</v>
      </c>
      <c r="AT607">
        <v>111367</v>
      </c>
      <c r="AU607">
        <v>3</v>
      </c>
    </row>
    <row r="608" spans="37:47" x14ac:dyDescent="0.25">
      <c r="AK608">
        <v>606</v>
      </c>
      <c r="AL608">
        <v>170967</v>
      </c>
      <c r="AM608">
        <v>31</v>
      </c>
      <c r="AT608">
        <v>112119</v>
      </c>
      <c r="AU608">
        <v>3</v>
      </c>
    </row>
    <row r="609" spans="37:47" x14ac:dyDescent="0.25">
      <c r="AK609">
        <v>607</v>
      </c>
      <c r="AL609">
        <v>189554</v>
      </c>
      <c r="AM609">
        <v>31</v>
      </c>
      <c r="AT609">
        <v>112504</v>
      </c>
      <c r="AU609">
        <v>3</v>
      </c>
    </row>
    <row r="610" spans="37:47" x14ac:dyDescent="0.25">
      <c r="AK610">
        <v>608</v>
      </c>
      <c r="AL610">
        <v>230027</v>
      </c>
      <c r="AM610">
        <v>31</v>
      </c>
      <c r="AT610">
        <v>113028</v>
      </c>
      <c r="AU610">
        <v>3</v>
      </c>
    </row>
    <row r="611" spans="37:47" x14ac:dyDescent="0.25">
      <c r="AK611">
        <v>609</v>
      </c>
      <c r="AL611">
        <v>269158</v>
      </c>
      <c r="AM611">
        <v>31</v>
      </c>
      <c r="AT611">
        <v>113578</v>
      </c>
      <c r="AU611">
        <v>3</v>
      </c>
    </row>
    <row r="612" spans="37:47" x14ac:dyDescent="0.25">
      <c r="AK612">
        <v>610</v>
      </c>
      <c r="AL612">
        <v>271445</v>
      </c>
      <c r="AM612">
        <v>31</v>
      </c>
      <c r="AT612">
        <v>114057</v>
      </c>
      <c r="AU612">
        <v>3</v>
      </c>
    </row>
    <row r="613" spans="37:47" x14ac:dyDescent="0.25">
      <c r="AK613">
        <v>611</v>
      </c>
      <c r="AL613">
        <v>309079</v>
      </c>
      <c r="AM613">
        <v>31</v>
      </c>
      <c r="AT613">
        <v>121758</v>
      </c>
      <c r="AU613">
        <v>3</v>
      </c>
    </row>
    <row r="614" spans="37:47" x14ac:dyDescent="0.25">
      <c r="AK614">
        <v>612</v>
      </c>
      <c r="AL614">
        <v>309648</v>
      </c>
      <c r="AM614">
        <v>31</v>
      </c>
      <c r="AT614">
        <v>124360</v>
      </c>
      <c r="AU614">
        <v>3</v>
      </c>
    </row>
    <row r="615" spans="37:47" x14ac:dyDescent="0.25">
      <c r="AK615">
        <v>613</v>
      </c>
      <c r="AL615">
        <v>353381</v>
      </c>
      <c r="AM615">
        <v>31</v>
      </c>
      <c r="AT615">
        <v>128701</v>
      </c>
      <c r="AU615">
        <v>3</v>
      </c>
    </row>
    <row r="616" spans="37:47" x14ac:dyDescent="0.25">
      <c r="AK616">
        <v>614</v>
      </c>
      <c r="AL616">
        <v>396828</v>
      </c>
      <c r="AM616">
        <v>31</v>
      </c>
      <c r="AT616">
        <v>130721</v>
      </c>
      <c r="AU616">
        <v>3</v>
      </c>
    </row>
    <row r="617" spans="37:47" x14ac:dyDescent="0.25">
      <c r="AK617">
        <v>615</v>
      </c>
      <c r="AL617">
        <v>407796</v>
      </c>
      <c r="AM617">
        <v>31</v>
      </c>
      <c r="AT617">
        <v>135479</v>
      </c>
      <c r="AU617">
        <v>3</v>
      </c>
    </row>
    <row r="618" spans="37:47" x14ac:dyDescent="0.25">
      <c r="AK618">
        <v>616</v>
      </c>
      <c r="AL618">
        <v>409500</v>
      </c>
      <c r="AM618">
        <v>31</v>
      </c>
      <c r="AT618">
        <v>137670</v>
      </c>
      <c r="AU618">
        <v>3</v>
      </c>
    </row>
    <row r="619" spans="37:47" x14ac:dyDescent="0.25">
      <c r="AK619">
        <v>617</v>
      </c>
      <c r="AL619">
        <v>447567</v>
      </c>
      <c r="AM619">
        <v>31</v>
      </c>
      <c r="AT619">
        <v>142023</v>
      </c>
      <c r="AU619">
        <v>3</v>
      </c>
    </row>
    <row r="620" spans="37:47" x14ac:dyDescent="0.25">
      <c r="AK620">
        <v>618</v>
      </c>
      <c r="AL620">
        <v>118</v>
      </c>
      <c r="AM620">
        <v>30</v>
      </c>
      <c r="AT620">
        <v>143053</v>
      </c>
      <c r="AU620">
        <v>3</v>
      </c>
    </row>
    <row r="621" spans="37:47" x14ac:dyDescent="0.25">
      <c r="AK621">
        <v>619</v>
      </c>
      <c r="AL621">
        <v>9427</v>
      </c>
      <c r="AM621">
        <v>30</v>
      </c>
      <c r="AT621">
        <v>145859</v>
      </c>
      <c r="AU621">
        <v>3</v>
      </c>
    </row>
    <row r="622" spans="37:47" x14ac:dyDescent="0.25">
      <c r="AK622">
        <v>620</v>
      </c>
      <c r="AL622">
        <v>9852</v>
      </c>
      <c r="AM622">
        <v>30</v>
      </c>
      <c r="AT622">
        <v>150985</v>
      </c>
      <c r="AU622">
        <v>3</v>
      </c>
    </row>
    <row r="623" spans="37:47" x14ac:dyDescent="0.25">
      <c r="AK623">
        <v>621</v>
      </c>
      <c r="AL623">
        <v>16861</v>
      </c>
      <c r="AM623">
        <v>30</v>
      </c>
      <c r="AT623">
        <v>155227</v>
      </c>
      <c r="AU623">
        <v>3</v>
      </c>
    </row>
    <row r="624" spans="37:47" x14ac:dyDescent="0.25">
      <c r="AK624">
        <v>622</v>
      </c>
      <c r="AL624">
        <v>18620</v>
      </c>
      <c r="AM624">
        <v>30</v>
      </c>
      <c r="AT624">
        <v>156268</v>
      </c>
      <c r="AU624">
        <v>3</v>
      </c>
    </row>
    <row r="625" spans="37:47" x14ac:dyDescent="0.25">
      <c r="AK625">
        <v>623</v>
      </c>
      <c r="AL625">
        <v>112119</v>
      </c>
      <c r="AM625">
        <v>30</v>
      </c>
      <c r="AT625">
        <v>168970</v>
      </c>
      <c r="AU625">
        <v>3</v>
      </c>
    </row>
    <row r="626" spans="37:47" x14ac:dyDescent="0.25">
      <c r="AK626">
        <v>624</v>
      </c>
      <c r="AL626">
        <v>116857</v>
      </c>
      <c r="AM626">
        <v>30</v>
      </c>
      <c r="AT626">
        <v>169042</v>
      </c>
      <c r="AU626">
        <v>3</v>
      </c>
    </row>
    <row r="627" spans="37:47" x14ac:dyDescent="0.25">
      <c r="AK627">
        <v>625</v>
      </c>
      <c r="AL627">
        <v>126642</v>
      </c>
      <c r="AM627">
        <v>30</v>
      </c>
      <c r="AT627">
        <v>170498</v>
      </c>
      <c r="AU627">
        <v>3</v>
      </c>
    </row>
    <row r="628" spans="37:47" x14ac:dyDescent="0.25">
      <c r="AK628">
        <v>626</v>
      </c>
      <c r="AL628">
        <v>133933</v>
      </c>
      <c r="AM628">
        <v>30</v>
      </c>
      <c r="AT628">
        <v>170967</v>
      </c>
      <c r="AU628">
        <v>3</v>
      </c>
    </row>
    <row r="629" spans="37:47" x14ac:dyDescent="0.25">
      <c r="AK629">
        <v>627</v>
      </c>
      <c r="AL629">
        <v>145209</v>
      </c>
      <c r="AM629">
        <v>30</v>
      </c>
      <c r="AT629">
        <v>171935</v>
      </c>
      <c r="AU629">
        <v>3</v>
      </c>
    </row>
    <row r="630" spans="37:47" x14ac:dyDescent="0.25">
      <c r="AK630">
        <v>628</v>
      </c>
      <c r="AL630">
        <v>226744</v>
      </c>
      <c r="AM630">
        <v>30</v>
      </c>
      <c r="AT630">
        <v>172438</v>
      </c>
      <c r="AU630">
        <v>3</v>
      </c>
    </row>
    <row r="631" spans="37:47" x14ac:dyDescent="0.25">
      <c r="AK631">
        <v>629</v>
      </c>
      <c r="AL631">
        <v>273324</v>
      </c>
      <c r="AM631">
        <v>30</v>
      </c>
      <c r="AT631">
        <v>172957</v>
      </c>
      <c r="AU631">
        <v>3</v>
      </c>
    </row>
    <row r="632" spans="37:47" x14ac:dyDescent="0.25">
      <c r="AK632">
        <v>630</v>
      </c>
      <c r="AL632">
        <v>300479</v>
      </c>
      <c r="AM632">
        <v>30</v>
      </c>
      <c r="AT632">
        <v>177109</v>
      </c>
      <c r="AU632">
        <v>3</v>
      </c>
    </row>
    <row r="633" spans="37:47" x14ac:dyDescent="0.25">
      <c r="AK633">
        <v>631</v>
      </c>
      <c r="AL633">
        <v>311590</v>
      </c>
      <c r="AM633">
        <v>30</v>
      </c>
      <c r="AT633">
        <v>180939</v>
      </c>
      <c r="AU633">
        <v>3</v>
      </c>
    </row>
    <row r="634" spans="37:47" x14ac:dyDescent="0.25">
      <c r="AK634">
        <v>632</v>
      </c>
      <c r="AL634">
        <v>344776</v>
      </c>
      <c r="AM634">
        <v>30</v>
      </c>
      <c r="AT634">
        <v>185435</v>
      </c>
      <c r="AU634">
        <v>3</v>
      </c>
    </row>
    <row r="635" spans="37:47" x14ac:dyDescent="0.25">
      <c r="AK635">
        <v>633</v>
      </c>
      <c r="AL635">
        <v>386066</v>
      </c>
      <c r="AM635">
        <v>30</v>
      </c>
      <c r="AT635">
        <v>186937</v>
      </c>
      <c r="AU635">
        <v>3</v>
      </c>
    </row>
    <row r="636" spans="37:47" x14ac:dyDescent="0.25">
      <c r="AK636">
        <v>634</v>
      </c>
      <c r="AL636">
        <v>391404</v>
      </c>
      <c r="AM636">
        <v>30</v>
      </c>
      <c r="AT636">
        <v>186975</v>
      </c>
      <c r="AU636">
        <v>3</v>
      </c>
    </row>
    <row r="637" spans="37:47" x14ac:dyDescent="0.25">
      <c r="AK637">
        <v>635</v>
      </c>
      <c r="AL637">
        <v>478200</v>
      </c>
      <c r="AM637">
        <v>30</v>
      </c>
      <c r="AT637">
        <v>187920</v>
      </c>
      <c r="AU637">
        <v>3</v>
      </c>
    </row>
    <row r="638" spans="37:47" x14ac:dyDescent="0.25">
      <c r="AK638">
        <v>636</v>
      </c>
      <c r="AL638">
        <v>14862</v>
      </c>
      <c r="AM638">
        <v>29</v>
      </c>
      <c r="AT638">
        <v>188004</v>
      </c>
      <c r="AU638">
        <v>3</v>
      </c>
    </row>
    <row r="639" spans="37:47" x14ac:dyDescent="0.25">
      <c r="AK639">
        <v>637</v>
      </c>
      <c r="AL639">
        <v>19846</v>
      </c>
      <c r="AM639">
        <v>29</v>
      </c>
      <c r="AT639">
        <v>190995</v>
      </c>
      <c r="AU639">
        <v>3</v>
      </c>
    </row>
    <row r="640" spans="37:47" x14ac:dyDescent="0.25">
      <c r="AK640">
        <v>638</v>
      </c>
      <c r="AL640">
        <v>52509</v>
      </c>
      <c r="AM640">
        <v>29</v>
      </c>
      <c r="AT640">
        <v>192174</v>
      </c>
      <c r="AU640">
        <v>3</v>
      </c>
    </row>
    <row r="641" spans="37:47" x14ac:dyDescent="0.25">
      <c r="AK641">
        <v>639</v>
      </c>
      <c r="AL641">
        <v>56396</v>
      </c>
      <c r="AM641">
        <v>29</v>
      </c>
      <c r="AT641">
        <v>194259</v>
      </c>
      <c r="AU641">
        <v>3</v>
      </c>
    </row>
    <row r="642" spans="37:47" x14ac:dyDescent="0.25">
      <c r="AK642">
        <v>640</v>
      </c>
      <c r="AL642">
        <v>62129</v>
      </c>
      <c r="AM642">
        <v>29</v>
      </c>
      <c r="AT642">
        <v>194315</v>
      </c>
      <c r="AU642">
        <v>3</v>
      </c>
    </row>
    <row r="643" spans="37:47" x14ac:dyDescent="0.25">
      <c r="AK643">
        <v>641</v>
      </c>
      <c r="AL643">
        <v>81735</v>
      </c>
      <c r="AM643">
        <v>29</v>
      </c>
      <c r="AT643">
        <v>202651</v>
      </c>
      <c r="AU643">
        <v>3</v>
      </c>
    </row>
    <row r="644" spans="37:47" x14ac:dyDescent="0.25">
      <c r="AK644">
        <v>642</v>
      </c>
      <c r="AL644">
        <v>98789</v>
      </c>
      <c r="AM644">
        <v>29</v>
      </c>
      <c r="AT644">
        <v>204735</v>
      </c>
      <c r="AU644">
        <v>3</v>
      </c>
    </row>
    <row r="645" spans="37:47" x14ac:dyDescent="0.25">
      <c r="AK645">
        <v>643</v>
      </c>
      <c r="AL645">
        <v>100414</v>
      </c>
      <c r="AM645">
        <v>29</v>
      </c>
      <c r="AT645">
        <v>205718</v>
      </c>
      <c r="AU645">
        <v>3</v>
      </c>
    </row>
    <row r="646" spans="37:47" x14ac:dyDescent="0.25">
      <c r="AK646">
        <v>644</v>
      </c>
      <c r="AL646">
        <v>127055</v>
      </c>
      <c r="AM646">
        <v>29</v>
      </c>
      <c r="AT646">
        <v>207760</v>
      </c>
      <c r="AU646">
        <v>3</v>
      </c>
    </row>
    <row r="647" spans="37:47" x14ac:dyDescent="0.25">
      <c r="AK647">
        <v>645</v>
      </c>
      <c r="AL647">
        <v>142023</v>
      </c>
      <c r="AM647">
        <v>29</v>
      </c>
      <c r="AT647">
        <v>208125</v>
      </c>
      <c r="AU647">
        <v>3</v>
      </c>
    </row>
    <row r="648" spans="37:47" x14ac:dyDescent="0.25">
      <c r="AK648">
        <v>646</v>
      </c>
      <c r="AL648">
        <v>150985</v>
      </c>
      <c r="AM648">
        <v>29</v>
      </c>
      <c r="AT648">
        <v>208672</v>
      </c>
      <c r="AU648">
        <v>3</v>
      </c>
    </row>
    <row r="649" spans="37:47" x14ac:dyDescent="0.25">
      <c r="AK649">
        <v>647</v>
      </c>
      <c r="AL649">
        <v>160701</v>
      </c>
      <c r="AM649">
        <v>29</v>
      </c>
      <c r="AT649">
        <v>212312</v>
      </c>
      <c r="AU649">
        <v>3</v>
      </c>
    </row>
    <row r="650" spans="37:47" x14ac:dyDescent="0.25">
      <c r="AK650">
        <v>648</v>
      </c>
      <c r="AL650">
        <v>190676</v>
      </c>
      <c r="AM650">
        <v>29</v>
      </c>
      <c r="AT650">
        <v>212908</v>
      </c>
      <c r="AU650">
        <v>3</v>
      </c>
    </row>
    <row r="651" spans="37:47" x14ac:dyDescent="0.25">
      <c r="AK651">
        <v>649</v>
      </c>
      <c r="AL651">
        <v>198050</v>
      </c>
      <c r="AM651">
        <v>29</v>
      </c>
      <c r="AT651">
        <v>217024</v>
      </c>
      <c r="AU651">
        <v>3</v>
      </c>
    </row>
    <row r="652" spans="37:47" x14ac:dyDescent="0.25">
      <c r="AK652">
        <v>650</v>
      </c>
      <c r="AL652">
        <v>259049</v>
      </c>
      <c r="AM652">
        <v>29</v>
      </c>
      <c r="AT652">
        <v>217673</v>
      </c>
      <c r="AU652">
        <v>3</v>
      </c>
    </row>
    <row r="653" spans="37:47" x14ac:dyDescent="0.25">
      <c r="AK653">
        <v>651</v>
      </c>
      <c r="AL653">
        <v>270904</v>
      </c>
      <c r="AM653">
        <v>29</v>
      </c>
      <c r="AT653">
        <v>219311</v>
      </c>
      <c r="AU653">
        <v>3</v>
      </c>
    </row>
    <row r="654" spans="37:47" x14ac:dyDescent="0.25">
      <c r="AK654">
        <v>652</v>
      </c>
      <c r="AL654">
        <v>296118</v>
      </c>
      <c r="AM654">
        <v>29</v>
      </c>
      <c r="AT654">
        <v>219616</v>
      </c>
      <c r="AU654">
        <v>3</v>
      </c>
    </row>
    <row r="655" spans="37:47" x14ac:dyDescent="0.25">
      <c r="AK655">
        <v>653</v>
      </c>
      <c r="AL655">
        <v>302879</v>
      </c>
      <c r="AM655">
        <v>29</v>
      </c>
      <c r="AT655">
        <v>223719</v>
      </c>
      <c r="AU655">
        <v>3</v>
      </c>
    </row>
    <row r="656" spans="37:47" x14ac:dyDescent="0.25">
      <c r="AK656">
        <v>654</v>
      </c>
      <c r="AL656">
        <v>313853</v>
      </c>
      <c r="AM656">
        <v>29</v>
      </c>
      <c r="AT656">
        <v>234810</v>
      </c>
      <c r="AU656">
        <v>3</v>
      </c>
    </row>
    <row r="657" spans="37:47" x14ac:dyDescent="0.25">
      <c r="AK657">
        <v>655</v>
      </c>
      <c r="AL657">
        <v>352642</v>
      </c>
      <c r="AM657">
        <v>29</v>
      </c>
      <c r="AT657">
        <v>241713</v>
      </c>
      <c r="AU657">
        <v>3</v>
      </c>
    </row>
    <row r="658" spans="37:47" x14ac:dyDescent="0.25">
      <c r="AK658">
        <v>656</v>
      </c>
      <c r="AL658">
        <v>396860</v>
      </c>
      <c r="AM658">
        <v>29</v>
      </c>
      <c r="AT658">
        <v>242621</v>
      </c>
      <c r="AU658">
        <v>3</v>
      </c>
    </row>
    <row r="659" spans="37:47" x14ac:dyDescent="0.25">
      <c r="AK659">
        <v>657</v>
      </c>
      <c r="AL659">
        <v>437341</v>
      </c>
      <c r="AM659">
        <v>29</v>
      </c>
      <c r="AT659">
        <v>243728</v>
      </c>
      <c r="AU659">
        <v>3</v>
      </c>
    </row>
    <row r="660" spans="37:47" x14ac:dyDescent="0.25">
      <c r="AK660">
        <v>658</v>
      </c>
      <c r="AL660">
        <v>450900</v>
      </c>
      <c r="AM660">
        <v>29</v>
      </c>
      <c r="AT660">
        <v>243858</v>
      </c>
      <c r="AU660">
        <v>3</v>
      </c>
    </row>
    <row r="661" spans="37:47" x14ac:dyDescent="0.25">
      <c r="AK661">
        <v>659</v>
      </c>
      <c r="AL661">
        <v>462580</v>
      </c>
      <c r="AM661">
        <v>29</v>
      </c>
      <c r="AT661">
        <v>244823</v>
      </c>
      <c r="AU661">
        <v>3</v>
      </c>
    </row>
    <row r="662" spans="37:47" x14ac:dyDescent="0.25">
      <c r="AK662">
        <v>660</v>
      </c>
      <c r="AL662">
        <v>463778</v>
      </c>
      <c r="AM662">
        <v>29</v>
      </c>
      <c r="AT662">
        <v>246071</v>
      </c>
      <c r="AU662">
        <v>3</v>
      </c>
    </row>
    <row r="663" spans="37:47" x14ac:dyDescent="0.25">
      <c r="AK663">
        <v>661</v>
      </c>
      <c r="AL663">
        <v>53640</v>
      </c>
      <c r="AM663">
        <v>28</v>
      </c>
      <c r="AT663">
        <v>248634</v>
      </c>
      <c r="AU663">
        <v>3</v>
      </c>
    </row>
    <row r="664" spans="37:47" x14ac:dyDescent="0.25">
      <c r="AK664">
        <v>662</v>
      </c>
      <c r="AL664">
        <v>77304</v>
      </c>
      <c r="AM664">
        <v>28</v>
      </c>
      <c r="AT664">
        <v>250115</v>
      </c>
      <c r="AU664">
        <v>3</v>
      </c>
    </row>
    <row r="665" spans="37:47" x14ac:dyDescent="0.25">
      <c r="AK665">
        <v>663</v>
      </c>
      <c r="AL665">
        <v>121758</v>
      </c>
      <c r="AM665">
        <v>28</v>
      </c>
      <c r="AT665">
        <v>251439</v>
      </c>
      <c r="AU665">
        <v>3</v>
      </c>
    </row>
    <row r="666" spans="37:47" x14ac:dyDescent="0.25">
      <c r="AK666">
        <v>664</v>
      </c>
      <c r="AL666">
        <v>180939</v>
      </c>
      <c r="AM666">
        <v>28</v>
      </c>
      <c r="AT666">
        <v>258359</v>
      </c>
      <c r="AU666">
        <v>3</v>
      </c>
    </row>
    <row r="667" spans="37:47" x14ac:dyDescent="0.25">
      <c r="AK667">
        <v>665</v>
      </c>
      <c r="AL667">
        <v>209666</v>
      </c>
      <c r="AM667">
        <v>28</v>
      </c>
      <c r="AT667">
        <v>259049</v>
      </c>
      <c r="AU667">
        <v>3</v>
      </c>
    </row>
    <row r="668" spans="37:47" x14ac:dyDescent="0.25">
      <c r="AK668">
        <v>666</v>
      </c>
      <c r="AL668">
        <v>243728</v>
      </c>
      <c r="AM668">
        <v>28</v>
      </c>
      <c r="AT668">
        <v>260812</v>
      </c>
      <c r="AU668">
        <v>3</v>
      </c>
    </row>
    <row r="669" spans="37:47" x14ac:dyDescent="0.25">
      <c r="AK669">
        <v>667</v>
      </c>
      <c r="AL669">
        <v>270383</v>
      </c>
      <c r="AM669">
        <v>28</v>
      </c>
      <c r="AT669">
        <v>266075</v>
      </c>
      <c r="AU669">
        <v>3</v>
      </c>
    </row>
    <row r="670" spans="37:47" x14ac:dyDescent="0.25">
      <c r="AK670">
        <v>668</v>
      </c>
      <c r="AL670">
        <v>276543</v>
      </c>
      <c r="AM670">
        <v>28</v>
      </c>
      <c r="AT670">
        <v>266342</v>
      </c>
      <c r="AU670">
        <v>3</v>
      </c>
    </row>
    <row r="671" spans="37:47" x14ac:dyDescent="0.25">
      <c r="AK671">
        <v>669</v>
      </c>
      <c r="AL671">
        <v>286645</v>
      </c>
      <c r="AM671">
        <v>28</v>
      </c>
      <c r="AT671">
        <v>266426</v>
      </c>
      <c r="AU671">
        <v>3</v>
      </c>
    </row>
    <row r="672" spans="37:47" x14ac:dyDescent="0.25">
      <c r="AK672">
        <v>670</v>
      </c>
      <c r="AL672">
        <v>302552</v>
      </c>
      <c r="AM672">
        <v>28</v>
      </c>
      <c r="AT672">
        <v>268009</v>
      </c>
      <c r="AU672">
        <v>3</v>
      </c>
    </row>
    <row r="673" spans="37:47" x14ac:dyDescent="0.25">
      <c r="AK673">
        <v>671</v>
      </c>
      <c r="AL673">
        <v>324859</v>
      </c>
      <c r="AM673">
        <v>28</v>
      </c>
      <c r="AT673">
        <v>269156</v>
      </c>
      <c r="AU673">
        <v>3</v>
      </c>
    </row>
    <row r="674" spans="37:47" x14ac:dyDescent="0.25">
      <c r="AK674">
        <v>672</v>
      </c>
      <c r="AL674">
        <v>358602</v>
      </c>
      <c r="AM674">
        <v>28</v>
      </c>
      <c r="AT674">
        <v>272330</v>
      </c>
      <c r="AU674">
        <v>3</v>
      </c>
    </row>
    <row r="675" spans="37:47" x14ac:dyDescent="0.25">
      <c r="AK675">
        <v>673</v>
      </c>
      <c r="AL675">
        <v>381584</v>
      </c>
      <c r="AM675">
        <v>28</v>
      </c>
      <c r="AT675">
        <v>273324</v>
      </c>
      <c r="AU675">
        <v>3</v>
      </c>
    </row>
    <row r="676" spans="37:47" x14ac:dyDescent="0.25">
      <c r="AK676">
        <v>674</v>
      </c>
      <c r="AL676">
        <v>433596</v>
      </c>
      <c r="AM676">
        <v>28</v>
      </c>
      <c r="AT676">
        <v>275489</v>
      </c>
      <c r="AU676">
        <v>3</v>
      </c>
    </row>
    <row r="677" spans="37:47" x14ac:dyDescent="0.25">
      <c r="AK677">
        <v>675</v>
      </c>
      <c r="AL677">
        <v>452383</v>
      </c>
      <c r="AM677">
        <v>28</v>
      </c>
      <c r="AT677">
        <v>276543</v>
      </c>
      <c r="AU677">
        <v>3</v>
      </c>
    </row>
    <row r="678" spans="37:47" x14ac:dyDescent="0.25">
      <c r="AK678">
        <v>676</v>
      </c>
      <c r="AL678">
        <v>458567</v>
      </c>
      <c r="AM678">
        <v>28</v>
      </c>
      <c r="AT678">
        <v>283524</v>
      </c>
      <c r="AU678">
        <v>3</v>
      </c>
    </row>
    <row r="679" spans="37:47" x14ac:dyDescent="0.25">
      <c r="AK679">
        <v>677</v>
      </c>
      <c r="AL679">
        <v>4722</v>
      </c>
      <c r="AM679">
        <v>27</v>
      </c>
      <c r="AT679">
        <v>285141</v>
      </c>
      <c r="AU679">
        <v>3</v>
      </c>
    </row>
    <row r="680" spans="37:47" x14ac:dyDescent="0.25">
      <c r="AK680">
        <v>678</v>
      </c>
      <c r="AL680">
        <v>6475</v>
      </c>
      <c r="AM680">
        <v>27</v>
      </c>
      <c r="AT680">
        <v>288567</v>
      </c>
      <c r="AU680">
        <v>3</v>
      </c>
    </row>
    <row r="681" spans="37:47" x14ac:dyDescent="0.25">
      <c r="AK681">
        <v>679</v>
      </c>
      <c r="AL681">
        <v>6790</v>
      </c>
      <c r="AM681">
        <v>27</v>
      </c>
      <c r="AT681">
        <v>288729</v>
      </c>
      <c r="AU681">
        <v>3</v>
      </c>
    </row>
    <row r="682" spans="37:47" x14ac:dyDescent="0.25">
      <c r="AK682">
        <v>680</v>
      </c>
      <c r="AL682">
        <v>60752</v>
      </c>
      <c r="AM682">
        <v>27</v>
      </c>
      <c r="AT682">
        <v>292782</v>
      </c>
      <c r="AU682">
        <v>3</v>
      </c>
    </row>
    <row r="683" spans="37:47" x14ac:dyDescent="0.25">
      <c r="AK683">
        <v>681</v>
      </c>
      <c r="AL683">
        <v>135479</v>
      </c>
      <c r="AM683">
        <v>27</v>
      </c>
      <c r="AT683">
        <v>295146</v>
      </c>
      <c r="AU683">
        <v>3</v>
      </c>
    </row>
    <row r="684" spans="37:47" x14ac:dyDescent="0.25">
      <c r="AK684">
        <v>682</v>
      </c>
      <c r="AL684">
        <v>146665</v>
      </c>
      <c r="AM684">
        <v>27</v>
      </c>
      <c r="AT684">
        <v>301309</v>
      </c>
      <c r="AU684">
        <v>3</v>
      </c>
    </row>
    <row r="685" spans="37:47" x14ac:dyDescent="0.25">
      <c r="AK685">
        <v>683</v>
      </c>
      <c r="AL685">
        <v>155227</v>
      </c>
      <c r="AM685">
        <v>27</v>
      </c>
      <c r="AT685">
        <v>302612</v>
      </c>
      <c r="AU685">
        <v>3</v>
      </c>
    </row>
    <row r="686" spans="37:47" x14ac:dyDescent="0.25">
      <c r="AK686">
        <v>684</v>
      </c>
      <c r="AL686">
        <v>187427</v>
      </c>
      <c r="AM686">
        <v>27</v>
      </c>
      <c r="AT686">
        <v>308537</v>
      </c>
      <c r="AU686">
        <v>3</v>
      </c>
    </row>
    <row r="687" spans="37:47" x14ac:dyDescent="0.25">
      <c r="AK687">
        <v>685</v>
      </c>
      <c r="AL687">
        <v>196347</v>
      </c>
      <c r="AM687">
        <v>27</v>
      </c>
      <c r="AT687">
        <v>309255</v>
      </c>
      <c r="AU687">
        <v>3</v>
      </c>
    </row>
    <row r="688" spans="37:47" x14ac:dyDescent="0.25">
      <c r="AK688">
        <v>686</v>
      </c>
      <c r="AL688">
        <v>208672</v>
      </c>
      <c r="AM688">
        <v>27</v>
      </c>
      <c r="AT688">
        <v>310239</v>
      </c>
      <c r="AU688">
        <v>3</v>
      </c>
    </row>
    <row r="689" spans="37:47" x14ac:dyDescent="0.25">
      <c r="AK689">
        <v>687</v>
      </c>
      <c r="AL689">
        <v>212312</v>
      </c>
      <c r="AM689">
        <v>27</v>
      </c>
      <c r="AT689">
        <v>311590</v>
      </c>
      <c r="AU689">
        <v>3</v>
      </c>
    </row>
    <row r="690" spans="37:47" x14ac:dyDescent="0.25">
      <c r="AK690">
        <v>688</v>
      </c>
      <c r="AL690">
        <v>232500</v>
      </c>
      <c r="AM690">
        <v>27</v>
      </c>
      <c r="AT690">
        <v>321417</v>
      </c>
      <c r="AU690">
        <v>3</v>
      </c>
    </row>
    <row r="691" spans="37:47" x14ac:dyDescent="0.25">
      <c r="AK691">
        <v>689</v>
      </c>
      <c r="AL691">
        <v>259452</v>
      </c>
      <c r="AM691">
        <v>27</v>
      </c>
      <c r="AT691">
        <v>322395</v>
      </c>
      <c r="AU691">
        <v>3</v>
      </c>
    </row>
    <row r="692" spans="37:47" x14ac:dyDescent="0.25">
      <c r="AK692">
        <v>690</v>
      </c>
      <c r="AL692">
        <v>264032</v>
      </c>
      <c r="AM692">
        <v>27</v>
      </c>
      <c r="AT692">
        <v>324951</v>
      </c>
      <c r="AU692">
        <v>3</v>
      </c>
    </row>
    <row r="693" spans="37:47" x14ac:dyDescent="0.25">
      <c r="AK693">
        <v>691</v>
      </c>
      <c r="AL693">
        <v>271435</v>
      </c>
      <c r="AM693">
        <v>27</v>
      </c>
      <c r="AT693">
        <v>326533</v>
      </c>
      <c r="AU693">
        <v>3</v>
      </c>
    </row>
    <row r="694" spans="37:47" x14ac:dyDescent="0.25">
      <c r="AK694">
        <v>692</v>
      </c>
      <c r="AL694">
        <v>308317</v>
      </c>
      <c r="AM694">
        <v>27</v>
      </c>
      <c r="AT694">
        <v>331472</v>
      </c>
      <c r="AU694">
        <v>3</v>
      </c>
    </row>
    <row r="695" spans="37:47" x14ac:dyDescent="0.25">
      <c r="AK695">
        <v>693</v>
      </c>
      <c r="AL695">
        <v>315199</v>
      </c>
      <c r="AM695">
        <v>27</v>
      </c>
      <c r="AT695">
        <v>332256</v>
      </c>
      <c r="AU695">
        <v>3</v>
      </c>
    </row>
    <row r="696" spans="37:47" x14ac:dyDescent="0.25">
      <c r="AK696">
        <v>694</v>
      </c>
      <c r="AL696">
        <v>369523</v>
      </c>
      <c r="AM696">
        <v>27</v>
      </c>
      <c r="AT696">
        <v>333426</v>
      </c>
      <c r="AU696">
        <v>3</v>
      </c>
    </row>
    <row r="697" spans="37:47" x14ac:dyDescent="0.25">
      <c r="AK697">
        <v>695</v>
      </c>
      <c r="AL697">
        <v>463226</v>
      </c>
      <c r="AM697">
        <v>27</v>
      </c>
      <c r="AT697">
        <v>333491</v>
      </c>
      <c r="AU697">
        <v>3</v>
      </c>
    </row>
    <row r="698" spans="37:47" x14ac:dyDescent="0.25">
      <c r="AK698">
        <v>696</v>
      </c>
      <c r="AL698">
        <v>21550</v>
      </c>
      <c r="AM698">
        <v>26</v>
      </c>
      <c r="AT698">
        <v>333889</v>
      </c>
      <c r="AU698">
        <v>3</v>
      </c>
    </row>
    <row r="699" spans="37:47" x14ac:dyDescent="0.25">
      <c r="AK699">
        <v>697</v>
      </c>
      <c r="AL699">
        <v>27486</v>
      </c>
      <c r="AM699">
        <v>26</v>
      </c>
      <c r="AT699">
        <v>338172</v>
      </c>
      <c r="AU699">
        <v>3</v>
      </c>
    </row>
    <row r="700" spans="37:47" x14ac:dyDescent="0.25">
      <c r="AK700">
        <v>698</v>
      </c>
      <c r="AL700">
        <v>27877</v>
      </c>
      <c r="AM700">
        <v>26</v>
      </c>
      <c r="AT700">
        <v>341025</v>
      </c>
      <c r="AU700">
        <v>3</v>
      </c>
    </row>
    <row r="701" spans="37:47" x14ac:dyDescent="0.25">
      <c r="AK701">
        <v>699</v>
      </c>
      <c r="AL701">
        <v>36890</v>
      </c>
      <c r="AM701">
        <v>26</v>
      </c>
      <c r="AT701">
        <v>343500</v>
      </c>
      <c r="AU701">
        <v>3</v>
      </c>
    </row>
    <row r="702" spans="37:47" x14ac:dyDescent="0.25">
      <c r="AK702">
        <v>700</v>
      </c>
      <c r="AL702">
        <v>57103</v>
      </c>
      <c r="AM702">
        <v>26</v>
      </c>
      <c r="AT702">
        <v>344043</v>
      </c>
      <c r="AU702">
        <v>3</v>
      </c>
    </row>
    <row r="703" spans="37:47" x14ac:dyDescent="0.25">
      <c r="AK703">
        <v>701</v>
      </c>
      <c r="AL703">
        <v>82319</v>
      </c>
      <c r="AM703">
        <v>26</v>
      </c>
      <c r="AT703">
        <v>344776</v>
      </c>
      <c r="AU703">
        <v>3</v>
      </c>
    </row>
    <row r="704" spans="37:47" x14ac:dyDescent="0.25">
      <c r="AK704">
        <v>702</v>
      </c>
      <c r="AL704">
        <v>84062</v>
      </c>
      <c r="AM704">
        <v>26</v>
      </c>
      <c r="AT704">
        <v>345147</v>
      </c>
      <c r="AU704">
        <v>3</v>
      </c>
    </row>
    <row r="705" spans="37:47" x14ac:dyDescent="0.25">
      <c r="AK705">
        <v>703</v>
      </c>
      <c r="AL705">
        <v>87238</v>
      </c>
      <c r="AM705">
        <v>26</v>
      </c>
      <c r="AT705">
        <v>345417</v>
      </c>
      <c r="AU705">
        <v>3</v>
      </c>
    </row>
    <row r="706" spans="37:47" x14ac:dyDescent="0.25">
      <c r="AK706">
        <v>704</v>
      </c>
      <c r="AL706">
        <v>151496</v>
      </c>
      <c r="AM706">
        <v>26</v>
      </c>
      <c r="AT706">
        <v>350676</v>
      </c>
      <c r="AU706">
        <v>3</v>
      </c>
    </row>
    <row r="707" spans="37:47" x14ac:dyDescent="0.25">
      <c r="AK707">
        <v>705</v>
      </c>
      <c r="AL707">
        <v>165432</v>
      </c>
      <c r="AM707">
        <v>26</v>
      </c>
      <c r="AT707">
        <v>350756</v>
      </c>
      <c r="AU707">
        <v>3</v>
      </c>
    </row>
    <row r="708" spans="37:47" x14ac:dyDescent="0.25">
      <c r="AK708">
        <v>706</v>
      </c>
      <c r="AL708">
        <v>181584</v>
      </c>
      <c r="AM708">
        <v>26</v>
      </c>
      <c r="AT708">
        <v>353381</v>
      </c>
      <c r="AU708">
        <v>3</v>
      </c>
    </row>
    <row r="709" spans="37:47" x14ac:dyDescent="0.25">
      <c r="AK709">
        <v>707</v>
      </c>
      <c r="AL709">
        <v>218088</v>
      </c>
      <c r="AM709">
        <v>26</v>
      </c>
      <c r="AT709">
        <v>357941</v>
      </c>
      <c r="AU709">
        <v>3</v>
      </c>
    </row>
    <row r="710" spans="37:47" x14ac:dyDescent="0.25">
      <c r="AK710">
        <v>708</v>
      </c>
      <c r="AL710">
        <v>223759</v>
      </c>
      <c r="AM710">
        <v>26</v>
      </c>
      <c r="AT710">
        <v>359166</v>
      </c>
      <c r="AU710">
        <v>3</v>
      </c>
    </row>
    <row r="711" spans="37:47" x14ac:dyDescent="0.25">
      <c r="AK711">
        <v>709</v>
      </c>
      <c r="AL711">
        <v>230836</v>
      </c>
      <c r="AM711">
        <v>26</v>
      </c>
      <c r="AT711">
        <v>360872</v>
      </c>
      <c r="AU711">
        <v>3</v>
      </c>
    </row>
    <row r="712" spans="37:47" x14ac:dyDescent="0.25">
      <c r="AK712">
        <v>710</v>
      </c>
      <c r="AL712">
        <v>236548</v>
      </c>
      <c r="AM712">
        <v>26</v>
      </c>
      <c r="AT712">
        <v>362198</v>
      </c>
      <c r="AU712">
        <v>3</v>
      </c>
    </row>
    <row r="713" spans="37:47" x14ac:dyDescent="0.25">
      <c r="AK713">
        <v>711</v>
      </c>
      <c r="AL713">
        <v>250247</v>
      </c>
      <c r="AM713">
        <v>26</v>
      </c>
      <c r="AT713">
        <v>363126</v>
      </c>
      <c r="AU713">
        <v>3</v>
      </c>
    </row>
    <row r="714" spans="37:47" x14ac:dyDescent="0.25">
      <c r="AK714">
        <v>712</v>
      </c>
      <c r="AL714">
        <v>251784</v>
      </c>
      <c r="AM714">
        <v>26</v>
      </c>
      <c r="AT714">
        <v>363218</v>
      </c>
      <c r="AU714">
        <v>3</v>
      </c>
    </row>
    <row r="715" spans="37:47" x14ac:dyDescent="0.25">
      <c r="AK715">
        <v>713</v>
      </c>
      <c r="AL715">
        <v>254309</v>
      </c>
      <c r="AM715">
        <v>26</v>
      </c>
      <c r="AT715">
        <v>371564</v>
      </c>
      <c r="AU715">
        <v>3</v>
      </c>
    </row>
    <row r="716" spans="37:47" x14ac:dyDescent="0.25">
      <c r="AK716">
        <v>714</v>
      </c>
      <c r="AL716">
        <v>279264</v>
      </c>
      <c r="AM716">
        <v>26</v>
      </c>
      <c r="AT716">
        <v>377180</v>
      </c>
      <c r="AU716">
        <v>3</v>
      </c>
    </row>
    <row r="717" spans="37:47" x14ac:dyDescent="0.25">
      <c r="AK717">
        <v>715</v>
      </c>
      <c r="AL717">
        <v>301549</v>
      </c>
      <c r="AM717">
        <v>26</v>
      </c>
      <c r="AT717">
        <v>379729</v>
      </c>
      <c r="AU717">
        <v>3</v>
      </c>
    </row>
    <row r="718" spans="37:47" x14ac:dyDescent="0.25">
      <c r="AK718">
        <v>716</v>
      </c>
      <c r="AL718">
        <v>322273</v>
      </c>
      <c r="AM718">
        <v>26</v>
      </c>
      <c r="AT718">
        <v>379763</v>
      </c>
      <c r="AU718">
        <v>3</v>
      </c>
    </row>
    <row r="719" spans="37:47" x14ac:dyDescent="0.25">
      <c r="AK719">
        <v>717</v>
      </c>
      <c r="AL719">
        <v>345417</v>
      </c>
      <c r="AM719">
        <v>26</v>
      </c>
      <c r="AT719">
        <v>380182</v>
      </c>
      <c r="AU719">
        <v>3</v>
      </c>
    </row>
    <row r="720" spans="37:47" x14ac:dyDescent="0.25">
      <c r="AK720">
        <v>718</v>
      </c>
      <c r="AL720">
        <v>406648</v>
      </c>
      <c r="AM720">
        <v>26</v>
      </c>
      <c r="AT720">
        <v>381434</v>
      </c>
      <c r="AU720">
        <v>3</v>
      </c>
    </row>
    <row r="721" spans="37:47" x14ac:dyDescent="0.25">
      <c r="AK721">
        <v>719</v>
      </c>
      <c r="AL721">
        <v>409782</v>
      </c>
      <c r="AM721">
        <v>26</v>
      </c>
      <c r="AT721">
        <v>381584</v>
      </c>
      <c r="AU721">
        <v>3</v>
      </c>
    </row>
    <row r="722" spans="37:47" x14ac:dyDescent="0.25">
      <c r="AK722">
        <v>720</v>
      </c>
      <c r="AL722">
        <v>410720</v>
      </c>
      <c r="AM722">
        <v>26</v>
      </c>
      <c r="AT722">
        <v>382118</v>
      </c>
      <c r="AU722">
        <v>3</v>
      </c>
    </row>
    <row r="723" spans="37:47" x14ac:dyDescent="0.25">
      <c r="AK723">
        <v>721</v>
      </c>
      <c r="AL723">
        <v>423117</v>
      </c>
      <c r="AM723">
        <v>26</v>
      </c>
      <c r="AT723">
        <v>384325</v>
      </c>
      <c r="AU723">
        <v>3</v>
      </c>
    </row>
    <row r="724" spans="37:47" x14ac:dyDescent="0.25">
      <c r="AK724">
        <v>722</v>
      </c>
      <c r="AL724">
        <v>445443</v>
      </c>
      <c r="AM724">
        <v>26</v>
      </c>
      <c r="AT724">
        <v>385636</v>
      </c>
      <c r="AU724">
        <v>3</v>
      </c>
    </row>
    <row r="725" spans="37:47" x14ac:dyDescent="0.25">
      <c r="AK725">
        <v>723</v>
      </c>
      <c r="AL725">
        <v>453374</v>
      </c>
      <c r="AM725">
        <v>26</v>
      </c>
      <c r="AT725">
        <v>386066</v>
      </c>
      <c r="AU725">
        <v>3</v>
      </c>
    </row>
    <row r="726" spans="37:47" x14ac:dyDescent="0.25">
      <c r="AK726">
        <v>724</v>
      </c>
      <c r="AL726">
        <v>454139</v>
      </c>
      <c r="AM726">
        <v>26</v>
      </c>
      <c r="AT726">
        <v>389368</v>
      </c>
      <c r="AU726">
        <v>3</v>
      </c>
    </row>
    <row r="727" spans="37:47" x14ac:dyDescent="0.25">
      <c r="AK727">
        <v>725</v>
      </c>
      <c r="AL727">
        <v>468882</v>
      </c>
      <c r="AM727">
        <v>26</v>
      </c>
      <c r="AT727">
        <v>389710</v>
      </c>
      <c r="AU727">
        <v>3</v>
      </c>
    </row>
    <row r="728" spans="37:47" x14ac:dyDescent="0.25">
      <c r="AK728">
        <v>726</v>
      </c>
      <c r="AL728">
        <v>13764</v>
      </c>
      <c r="AM728">
        <v>25</v>
      </c>
      <c r="AT728">
        <v>389756</v>
      </c>
      <c r="AU728">
        <v>3</v>
      </c>
    </row>
    <row r="729" spans="37:47" x14ac:dyDescent="0.25">
      <c r="AK729">
        <v>727</v>
      </c>
      <c r="AL729">
        <v>35004</v>
      </c>
      <c r="AM729">
        <v>25</v>
      </c>
      <c r="AT729">
        <v>389877</v>
      </c>
      <c r="AU729">
        <v>3</v>
      </c>
    </row>
    <row r="730" spans="37:47" x14ac:dyDescent="0.25">
      <c r="AK730">
        <v>728</v>
      </c>
      <c r="AL730">
        <v>83550</v>
      </c>
      <c r="AM730">
        <v>25</v>
      </c>
      <c r="AT730">
        <v>391162</v>
      </c>
      <c r="AU730">
        <v>3</v>
      </c>
    </row>
    <row r="731" spans="37:47" x14ac:dyDescent="0.25">
      <c r="AK731">
        <v>729</v>
      </c>
      <c r="AL731">
        <v>84382</v>
      </c>
      <c r="AM731">
        <v>25</v>
      </c>
      <c r="AT731">
        <v>393606</v>
      </c>
      <c r="AU731">
        <v>3</v>
      </c>
    </row>
    <row r="732" spans="37:47" x14ac:dyDescent="0.25">
      <c r="AK732">
        <v>730</v>
      </c>
      <c r="AL732">
        <v>94440</v>
      </c>
      <c r="AM732">
        <v>25</v>
      </c>
      <c r="AT732">
        <v>395905</v>
      </c>
      <c r="AU732">
        <v>3</v>
      </c>
    </row>
    <row r="733" spans="37:47" x14ac:dyDescent="0.25">
      <c r="AK733">
        <v>731</v>
      </c>
      <c r="AL733">
        <v>114993</v>
      </c>
      <c r="AM733">
        <v>25</v>
      </c>
      <c r="AT733">
        <v>396331</v>
      </c>
      <c r="AU733">
        <v>3</v>
      </c>
    </row>
    <row r="734" spans="37:47" x14ac:dyDescent="0.25">
      <c r="AK734">
        <v>732</v>
      </c>
      <c r="AL734">
        <v>130721</v>
      </c>
      <c r="AM734">
        <v>25</v>
      </c>
      <c r="AT734">
        <v>396575</v>
      </c>
      <c r="AU734">
        <v>3</v>
      </c>
    </row>
    <row r="735" spans="37:47" x14ac:dyDescent="0.25">
      <c r="AK735">
        <v>733</v>
      </c>
      <c r="AL735">
        <v>168327</v>
      </c>
      <c r="AM735">
        <v>25</v>
      </c>
      <c r="AT735">
        <v>396787</v>
      </c>
      <c r="AU735">
        <v>3</v>
      </c>
    </row>
    <row r="736" spans="37:47" x14ac:dyDescent="0.25">
      <c r="AK736">
        <v>734</v>
      </c>
      <c r="AL736">
        <v>179887</v>
      </c>
      <c r="AM736">
        <v>25</v>
      </c>
      <c r="AT736">
        <v>396860</v>
      </c>
      <c r="AU736">
        <v>3</v>
      </c>
    </row>
    <row r="737" spans="37:47" x14ac:dyDescent="0.25">
      <c r="AK737">
        <v>735</v>
      </c>
      <c r="AL737">
        <v>187920</v>
      </c>
      <c r="AM737">
        <v>25</v>
      </c>
      <c r="AT737">
        <v>406258</v>
      </c>
      <c r="AU737">
        <v>3</v>
      </c>
    </row>
    <row r="738" spans="37:47" x14ac:dyDescent="0.25">
      <c r="AK738">
        <v>736</v>
      </c>
      <c r="AL738">
        <v>215130</v>
      </c>
      <c r="AM738">
        <v>25</v>
      </c>
      <c r="AT738">
        <v>406570</v>
      </c>
      <c r="AU738">
        <v>3</v>
      </c>
    </row>
    <row r="739" spans="37:47" x14ac:dyDescent="0.25">
      <c r="AK739">
        <v>737</v>
      </c>
      <c r="AL739">
        <v>217246</v>
      </c>
      <c r="AM739">
        <v>25</v>
      </c>
      <c r="AT739">
        <v>406648</v>
      </c>
      <c r="AU739">
        <v>3</v>
      </c>
    </row>
    <row r="740" spans="37:47" x14ac:dyDescent="0.25">
      <c r="AK740">
        <v>738</v>
      </c>
      <c r="AL740">
        <v>220611</v>
      </c>
      <c r="AM740">
        <v>25</v>
      </c>
      <c r="AT740">
        <v>407315</v>
      </c>
      <c r="AU740">
        <v>3</v>
      </c>
    </row>
    <row r="741" spans="37:47" x14ac:dyDescent="0.25">
      <c r="AK741">
        <v>739</v>
      </c>
      <c r="AL741">
        <v>249721</v>
      </c>
      <c r="AM741">
        <v>25</v>
      </c>
      <c r="AT741">
        <v>407648</v>
      </c>
      <c r="AU741">
        <v>3</v>
      </c>
    </row>
    <row r="742" spans="37:47" x14ac:dyDescent="0.25">
      <c r="AK742">
        <v>740</v>
      </c>
      <c r="AL742">
        <v>259288</v>
      </c>
      <c r="AM742">
        <v>25</v>
      </c>
      <c r="AT742">
        <v>409488</v>
      </c>
      <c r="AU742">
        <v>3</v>
      </c>
    </row>
    <row r="743" spans="37:47" x14ac:dyDescent="0.25">
      <c r="AK743">
        <v>741</v>
      </c>
      <c r="AL743">
        <v>296608</v>
      </c>
      <c r="AM743">
        <v>25</v>
      </c>
      <c r="AT743">
        <v>410635</v>
      </c>
      <c r="AU743">
        <v>3</v>
      </c>
    </row>
    <row r="744" spans="37:47" x14ac:dyDescent="0.25">
      <c r="AK744">
        <v>742</v>
      </c>
      <c r="AL744">
        <v>299102</v>
      </c>
      <c r="AM744">
        <v>25</v>
      </c>
      <c r="AT744">
        <v>410720</v>
      </c>
      <c r="AU744">
        <v>3</v>
      </c>
    </row>
    <row r="745" spans="37:47" x14ac:dyDescent="0.25">
      <c r="AK745">
        <v>743</v>
      </c>
      <c r="AL745">
        <v>312886</v>
      </c>
      <c r="AM745">
        <v>25</v>
      </c>
      <c r="AT745">
        <v>412882</v>
      </c>
      <c r="AU745">
        <v>3</v>
      </c>
    </row>
    <row r="746" spans="37:47" x14ac:dyDescent="0.25">
      <c r="AK746">
        <v>744</v>
      </c>
      <c r="AL746">
        <v>329362</v>
      </c>
      <c r="AM746">
        <v>25</v>
      </c>
      <c r="AT746">
        <v>413446</v>
      </c>
      <c r="AU746">
        <v>3</v>
      </c>
    </row>
    <row r="747" spans="37:47" x14ac:dyDescent="0.25">
      <c r="AK747">
        <v>745</v>
      </c>
      <c r="AL747">
        <v>372101</v>
      </c>
      <c r="AM747">
        <v>25</v>
      </c>
      <c r="AT747">
        <v>414410</v>
      </c>
      <c r="AU747">
        <v>3</v>
      </c>
    </row>
    <row r="748" spans="37:47" x14ac:dyDescent="0.25">
      <c r="AK748">
        <v>746</v>
      </c>
      <c r="AL748">
        <v>383738</v>
      </c>
      <c r="AM748">
        <v>25</v>
      </c>
      <c r="AT748">
        <v>418490</v>
      </c>
      <c r="AU748">
        <v>3</v>
      </c>
    </row>
    <row r="749" spans="37:47" x14ac:dyDescent="0.25">
      <c r="AK749">
        <v>747</v>
      </c>
      <c r="AL749">
        <v>415978</v>
      </c>
      <c r="AM749">
        <v>25</v>
      </c>
      <c r="AT749">
        <v>419144</v>
      </c>
      <c r="AU749">
        <v>3</v>
      </c>
    </row>
    <row r="750" spans="37:47" x14ac:dyDescent="0.25">
      <c r="AK750">
        <v>748</v>
      </c>
      <c r="AL750">
        <v>416554</v>
      </c>
      <c r="AM750">
        <v>25</v>
      </c>
      <c r="AT750">
        <v>419974</v>
      </c>
      <c r="AU750">
        <v>3</v>
      </c>
    </row>
    <row r="751" spans="37:47" x14ac:dyDescent="0.25">
      <c r="AK751">
        <v>749</v>
      </c>
      <c r="AL751">
        <v>421199</v>
      </c>
      <c r="AM751">
        <v>25</v>
      </c>
      <c r="AT751">
        <v>420375</v>
      </c>
      <c r="AU751">
        <v>3</v>
      </c>
    </row>
    <row r="752" spans="37:47" x14ac:dyDescent="0.25">
      <c r="AK752">
        <v>750</v>
      </c>
      <c r="AL752">
        <v>424994</v>
      </c>
      <c r="AM752">
        <v>25</v>
      </c>
      <c r="AT752">
        <v>420955</v>
      </c>
      <c r="AU752">
        <v>3</v>
      </c>
    </row>
    <row r="753" spans="37:47" x14ac:dyDescent="0.25">
      <c r="AK753">
        <v>751</v>
      </c>
      <c r="AL753">
        <v>430019</v>
      </c>
      <c r="AM753">
        <v>25</v>
      </c>
      <c r="AT753">
        <v>420981</v>
      </c>
      <c r="AU753">
        <v>3</v>
      </c>
    </row>
    <row r="754" spans="37:47" x14ac:dyDescent="0.25">
      <c r="AK754">
        <v>752</v>
      </c>
      <c r="AL754">
        <v>465849</v>
      </c>
      <c r="AM754">
        <v>25</v>
      </c>
      <c r="AT754">
        <v>422504</v>
      </c>
      <c r="AU754">
        <v>3</v>
      </c>
    </row>
    <row r="755" spans="37:47" x14ac:dyDescent="0.25">
      <c r="AK755">
        <v>753</v>
      </c>
      <c r="AL755">
        <v>476894</v>
      </c>
      <c r="AM755">
        <v>25</v>
      </c>
      <c r="AT755">
        <v>422610</v>
      </c>
      <c r="AU755">
        <v>3</v>
      </c>
    </row>
    <row r="756" spans="37:47" x14ac:dyDescent="0.25">
      <c r="AK756">
        <v>754</v>
      </c>
      <c r="AL756">
        <v>17083</v>
      </c>
      <c r="AM756">
        <v>24</v>
      </c>
      <c r="AT756">
        <v>425255</v>
      </c>
      <c r="AU756">
        <v>3</v>
      </c>
    </row>
    <row r="757" spans="37:47" x14ac:dyDescent="0.25">
      <c r="AK757">
        <v>755</v>
      </c>
      <c r="AL757">
        <v>39621</v>
      </c>
      <c r="AM757">
        <v>24</v>
      </c>
      <c r="AT757">
        <v>426727</v>
      </c>
      <c r="AU757">
        <v>3</v>
      </c>
    </row>
    <row r="758" spans="37:47" x14ac:dyDescent="0.25">
      <c r="AK758">
        <v>756</v>
      </c>
      <c r="AL758">
        <v>48930</v>
      </c>
      <c r="AM758">
        <v>24</v>
      </c>
      <c r="AT758">
        <v>429494</v>
      </c>
      <c r="AU758">
        <v>3</v>
      </c>
    </row>
    <row r="759" spans="37:47" x14ac:dyDescent="0.25">
      <c r="AK759">
        <v>757</v>
      </c>
      <c r="AL759">
        <v>59172</v>
      </c>
      <c r="AM759">
        <v>24</v>
      </c>
      <c r="AT759">
        <v>430019</v>
      </c>
      <c r="AU759">
        <v>3</v>
      </c>
    </row>
    <row r="760" spans="37:47" x14ac:dyDescent="0.25">
      <c r="AK760">
        <v>758</v>
      </c>
      <c r="AL760">
        <v>60814</v>
      </c>
      <c r="AM760">
        <v>24</v>
      </c>
      <c r="AT760">
        <v>430472</v>
      </c>
      <c r="AU760">
        <v>3</v>
      </c>
    </row>
    <row r="761" spans="37:47" x14ac:dyDescent="0.25">
      <c r="AK761">
        <v>759</v>
      </c>
      <c r="AL761">
        <v>91930</v>
      </c>
      <c r="AM761">
        <v>24</v>
      </c>
      <c r="AT761">
        <v>430624</v>
      </c>
      <c r="AU761">
        <v>3</v>
      </c>
    </row>
    <row r="762" spans="37:47" x14ac:dyDescent="0.25">
      <c r="AK762">
        <v>760</v>
      </c>
      <c r="AL762">
        <v>134888</v>
      </c>
      <c r="AM762">
        <v>24</v>
      </c>
      <c r="AT762">
        <v>432050</v>
      </c>
      <c r="AU762">
        <v>3</v>
      </c>
    </row>
    <row r="763" spans="37:47" x14ac:dyDescent="0.25">
      <c r="AK763">
        <v>761</v>
      </c>
      <c r="AL763">
        <v>158750</v>
      </c>
      <c r="AM763">
        <v>24</v>
      </c>
      <c r="AT763">
        <v>433596</v>
      </c>
      <c r="AU763">
        <v>3</v>
      </c>
    </row>
    <row r="764" spans="37:47" x14ac:dyDescent="0.25">
      <c r="AK764">
        <v>762</v>
      </c>
      <c r="AL764">
        <v>162939</v>
      </c>
      <c r="AM764">
        <v>24</v>
      </c>
      <c r="AT764">
        <v>434481</v>
      </c>
      <c r="AU764">
        <v>3</v>
      </c>
    </row>
    <row r="765" spans="37:47" x14ac:dyDescent="0.25">
      <c r="AK765">
        <v>763</v>
      </c>
      <c r="AL765">
        <v>212708</v>
      </c>
      <c r="AM765">
        <v>24</v>
      </c>
      <c r="AT765">
        <v>435151</v>
      </c>
      <c r="AU765">
        <v>3</v>
      </c>
    </row>
    <row r="766" spans="37:47" x14ac:dyDescent="0.25">
      <c r="AK766">
        <v>764</v>
      </c>
      <c r="AL766">
        <v>250115</v>
      </c>
      <c r="AM766">
        <v>24</v>
      </c>
      <c r="AT766">
        <v>436829</v>
      </c>
      <c r="AU766">
        <v>3</v>
      </c>
    </row>
    <row r="767" spans="37:47" x14ac:dyDescent="0.25">
      <c r="AK767">
        <v>765</v>
      </c>
      <c r="AL767">
        <v>293905</v>
      </c>
      <c r="AM767">
        <v>24</v>
      </c>
      <c r="AT767">
        <v>437309</v>
      </c>
      <c r="AU767">
        <v>3</v>
      </c>
    </row>
    <row r="768" spans="37:47" x14ac:dyDescent="0.25">
      <c r="AK768">
        <v>766</v>
      </c>
      <c r="AL768">
        <v>304270</v>
      </c>
      <c r="AM768">
        <v>24</v>
      </c>
      <c r="AT768">
        <v>437341</v>
      </c>
      <c r="AU768">
        <v>3</v>
      </c>
    </row>
    <row r="769" spans="37:47" x14ac:dyDescent="0.25">
      <c r="AK769">
        <v>767</v>
      </c>
      <c r="AL769">
        <v>324951</v>
      </c>
      <c r="AM769">
        <v>24</v>
      </c>
      <c r="AT769">
        <v>446092</v>
      </c>
      <c r="AU769">
        <v>3</v>
      </c>
    </row>
    <row r="770" spans="37:47" x14ac:dyDescent="0.25">
      <c r="AK770">
        <v>768</v>
      </c>
      <c r="AL770">
        <v>328259</v>
      </c>
      <c r="AM770">
        <v>24</v>
      </c>
      <c r="AT770">
        <v>447119</v>
      </c>
      <c r="AU770">
        <v>3</v>
      </c>
    </row>
    <row r="771" spans="37:47" x14ac:dyDescent="0.25">
      <c r="AK771">
        <v>769</v>
      </c>
      <c r="AL771">
        <v>342585</v>
      </c>
      <c r="AM771">
        <v>24</v>
      </c>
      <c r="AT771">
        <v>447933</v>
      </c>
      <c r="AU771">
        <v>3</v>
      </c>
    </row>
    <row r="772" spans="37:47" x14ac:dyDescent="0.25">
      <c r="AK772">
        <v>770</v>
      </c>
      <c r="AL772">
        <v>362198</v>
      </c>
      <c r="AM772">
        <v>24</v>
      </c>
      <c r="AT772">
        <v>449379</v>
      </c>
      <c r="AU772">
        <v>3</v>
      </c>
    </row>
    <row r="773" spans="37:47" x14ac:dyDescent="0.25">
      <c r="AK773">
        <v>771</v>
      </c>
      <c r="AL773">
        <v>378581</v>
      </c>
      <c r="AM773">
        <v>24</v>
      </c>
      <c r="AT773">
        <v>454525</v>
      </c>
      <c r="AU773">
        <v>3</v>
      </c>
    </row>
    <row r="774" spans="37:47" x14ac:dyDescent="0.25">
      <c r="AK774">
        <v>772</v>
      </c>
      <c r="AL774">
        <v>392636</v>
      </c>
      <c r="AM774">
        <v>24</v>
      </c>
      <c r="AT774">
        <v>457934</v>
      </c>
      <c r="AU774">
        <v>3</v>
      </c>
    </row>
    <row r="775" spans="37:47" x14ac:dyDescent="0.25">
      <c r="AK775">
        <v>773</v>
      </c>
      <c r="AL775">
        <v>405737</v>
      </c>
      <c r="AM775">
        <v>24</v>
      </c>
      <c r="AT775">
        <v>118</v>
      </c>
      <c r="AU775">
        <v>2</v>
      </c>
    </row>
    <row r="776" spans="37:47" x14ac:dyDescent="0.25">
      <c r="AK776">
        <v>774</v>
      </c>
      <c r="AL776">
        <v>410033</v>
      </c>
      <c r="AM776">
        <v>24</v>
      </c>
      <c r="AT776">
        <v>135</v>
      </c>
      <c r="AU776">
        <v>2</v>
      </c>
    </row>
    <row r="777" spans="37:47" x14ac:dyDescent="0.25">
      <c r="AK777">
        <v>775</v>
      </c>
      <c r="AL777">
        <v>413286</v>
      </c>
      <c r="AM777">
        <v>24</v>
      </c>
      <c r="AT777">
        <v>1019</v>
      </c>
      <c r="AU777">
        <v>2</v>
      </c>
    </row>
    <row r="778" spans="37:47" x14ac:dyDescent="0.25">
      <c r="AK778">
        <v>776</v>
      </c>
      <c r="AL778">
        <v>437309</v>
      </c>
      <c r="AM778">
        <v>24</v>
      </c>
      <c r="AT778">
        <v>1536</v>
      </c>
      <c r="AU778">
        <v>2</v>
      </c>
    </row>
    <row r="779" spans="37:47" x14ac:dyDescent="0.25">
      <c r="AK779">
        <v>777</v>
      </c>
      <c r="AL779">
        <v>476070</v>
      </c>
      <c r="AM779">
        <v>24</v>
      </c>
      <c r="AT779">
        <v>3001</v>
      </c>
      <c r="AU779">
        <v>2</v>
      </c>
    </row>
    <row r="780" spans="37:47" x14ac:dyDescent="0.25">
      <c r="AK780">
        <v>778</v>
      </c>
      <c r="AL780">
        <v>13404</v>
      </c>
      <c r="AM780">
        <v>23</v>
      </c>
      <c r="AT780">
        <v>3528</v>
      </c>
      <c r="AU780">
        <v>2</v>
      </c>
    </row>
    <row r="781" spans="37:47" x14ac:dyDescent="0.25">
      <c r="AK781">
        <v>779</v>
      </c>
      <c r="AL781">
        <v>40694</v>
      </c>
      <c r="AM781">
        <v>23</v>
      </c>
      <c r="AT781">
        <v>3922</v>
      </c>
      <c r="AU781">
        <v>2</v>
      </c>
    </row>
    <row r="782" spans="37:47" x14ac:dyDescent="0.25">
      <c r="AK782">
        <v>780</v>
      </c>
      <c r="AL782">
        <v>49263</v>
      </c>
      <c r="AM782">
        <v>23</v>
      </c>
      <c r="AT782">
        <v>5509</v>
      </c>
      <c r="AU782">
        <v>2</v>
      </c>
    </row>
    <row r="783" spans="37:47" x14ac:dyDescent="0.25">
      <c r="AK783">
        <v>781</v>
      </c>
      <c r="AL783">
        <v>54532</v>
      </c>
      <c r="AM783">
        <v>23</v>
      </c>
      <c r="AT783">
        <v>6101</v>
      </c>
      <c r="AU783">
        <v>2</v>
      </c>
    </row>
    <row r="784" spans="37:47" x14ac:dyDescent="0.25">
      <c r="AK784">
        <v>782</v>
      </c>
      <c r="AL784">
        <v>64601</v>
      </c>
      <c r="AM784">
        <v>23</v>
      </c>
      <c r="AT784">
        <v>9333</v>
      </c>
      <c r="AU784">
        <v>2</v>
      </c>
    </row>
    <row r="785" spans="37:47" x14ac:dyDescent="0.25">
      <c r="AK785">
        <v>783</v>
      </c>
      <c r="AL785">
        <v>78410</v>
      </c>
      <c r="AM785">
        <v>23</v>
      </c>
      <c r="AT785">
        <v>10768</v>
      </c>
      <c r="AU785">
        <v>2</v>
      </c>
    </row>
    <row r="786" spans="37:47" x14ac:dyDescent="0.25">
      <c r="AK786">
        <v>784</v>
      </c>
      <c r="AL786">
        <v>108167</v>
      </c>
      <c r="AM786">
        <v>23</v>
      </c>
      <c r="AT786">
        <v>13557</v>
      </c>
      <c r="AU786">
        <v>2</v>
      </c>
    </row>
    <row r="787" spans="37:47" x14ac:dyDescent="0.25">
      <c r="AK787">
        <v>785</v>
      </c>
      <c r="AL787">
        <v>118079</v>
      </c>
      <c r="AM787">
        <v>23</v>
      </c>
      <c r="AT787">
        <v>15045</v>
      </c>
      <c r="AU787">
        <v>2</v>
      </c>
    </row>
    <row r="788" spans="37:47" x14ac:dyDescent="0.25">
      <c r="AK788">
        <v>786</v>
      </c>
      <c r="AL788">
        <v>169563</v>
      </c>
      <c r="AM788">
        <v>23</v>
      </c>
      <c r="AT788">
        <v>15669</v>
      </c>
      <c r="AU788">
        <v>2</v>
      </c>
    </row>
    <row r="789" spans="37:47" x14ac:dyDescent="0.25">
      <c r="AK789">
        <v>787</v>
      </c>
      <c r="AL789">
        <v>185131</v>
      </c>
      <c r="AM789">
        <v>23</v>
      </c>
      <c r="AT789">
        <v>16656</v>
      </c>
      <c r="AU789">
        <v>2</v>
      </c>
    </row>
    <row r="790" spans="37:47" x14ac:dyDescent="0.25">
      <c r="AK790">
        <v>788</v>
      </c>
      <c r="AL790">
        <v>200351</v>
      </c>
      <c r="AM790">
        <v>23</v>
      </c>
      <c r="AT790">
        <v>16875</v>
      </c>
      <c r="AU790">
        <v>2</v>
      </c>
    </row>
    <row r="791" spans="37:47" x14ac:dyDescent="0.25">
      <c r="AK791">
        <v>789</v>
      </c>
      <c r="AL791">
        <v>207809</v>
      </c>
      <c r="AM791">
        <v>23</v>
      </c>
      <c r="AT791">
        <v>17577</v>
      </c>
      <c r="AU791">
        <v>2</v>
      </c>
    </row>
    <row r="792" spans="37:47" x14ac:dyDescent="0.25">
      <c r="AK792">
        <v>790</v>
      </c>
      <c r="AL792">
        <v>230723</v>
      </c>
      <c r="AM792">
        <v>23</v>
      </c>
      <c r="AT792">
        <v>21208</v>
      </c>
      <c r="AU792">
        <v>2</v>
      </c>
    </row>
    <row r="793" spans="37:47" x14ac:dyDescent="0.25">
      <c r="AK793">
        <v>791</v>
      </c>
      <c r="AL793">
        <v>248599</v>
      </c>
      <c r="AM793">
        <v>23</v>
      </c>
      <c r="AT793">
        <v>23621</v>
      </c>
      <c r="AU793">
        <v>2</v>
      </c>
    </row>
    <row r="794" spans="37:47" x14ac:dyDescent="0.25">
      <c r="AK794">
        <v>792</v>
      </c>
      <c r="AL794">
        <v>268989</v>
      </c>
      <c r="AM794">
        <v>23</v>
      </c>
      <c r="AT794">
        <v>23976</v>
      </c>
      <c r="AU794">
        <v>2</v>
      </c>
    </row>
    <row r="795" spans="37:47" x14ac:dyDescent="0.25">
      <c r="AK795">
        <v>793</v>
      </c>
      <c r="AL795">
        <v>287170</v>
      </c>
      <c r="AM795">
        <v>23</v>
      </c>
      <c r="AT795">
        <v>29544</v>
      </c>
      <c r="AU795">
        <v>2</v>
      </c>
    </row>
    <row r="796" spans="37:47" x14ac:dyDescent="0.25">
      <c r="AK796">
        <v>794</v>
      </c>
      <c r="AL796">
        <v>288320</v>
      </c>
      <c r="AM796">
        <v>23</v>
      </c>
      <c r="AT796">
        <v>30093</v>
      </c>
      <c r="AU796">
        <v>2</v>
      </c>
    </row>
    <row r="797" spans="37:47" x14ac:dyDescent="0.25">
      <c r="AK797">
        <v>795</v>
      </c>
      <c r="AL797">
        <v>305174</v>
      </c>
      <c r="AM797">
        <v>23</v>
      </c>
      <c r="AT797">
        <v>30799</v>
      </c>
      <c r="AU797">
        <v>2</v>
      </c>
    </row>
    <row r="798" spans="37:47" x14ac:dyDescent="0.25">
      <c r="AK798">
        <v>796</v>
      </c>
      <c r="AL798">
        <v>309255</v>
      </c>
      <c r="AM798">
        <v>23</v>
      </c>
      <c r="AT798">
        <v>33076</v>
      </c>
      <c r="AU798">
        <v>2</v>
      </c>
    </row>
    <row r="799" spans="37:47" x14ac:dyDescent="0.25">
      <c r="AK799">
        <v>797</v>
      </c>
      <c r="AL799">
        <v>310369</v>
      </c>
      <c r="AM799">
        <v>23</v>
      </c>
      <c r="AT799">
        <v>33482</v>
      </c>
      <c r="AU799">
        <v>2</v>
      </c>
    </row>
    <row r="800" spans="37:47" x14ac:dyDescent="0.25">
      <c r="AK800">
        <v>798</v>
      </c>
      <c r="AL800">
        <v>343500</v>
      </c>
      <c r="AM800">
        <v>23</v>
      </c>
      <c r="AT800">
        <v>33890</v>
      </c>
      <c r="AU800">
        <v>2</v>
      </c>
    </row>
    <row r="801" spans="37:47" x14ac:dyDescent="0.25">
      <c r="AK801">
        <v>799</v>
      </c>
      <c r="AL801">
        <v>359166</v>
      </c>
      <c r="AM801">
        <v>23</v>
      </c>
      <c r="AT801">
        <v>34009</v>
      </c>
      <c r="AU801">
        <v>2</v>
      </c>
    </row>
    <row r="802" spans="37:47" x14ac:dyDescent="0.25">
      <c r="AK802">
        <v>800</v>
      </c>
      <c r="AL802">
        <v>421608</v>
      </c>
      <c r="AM802">
        <v>23</v>
      </c>
      <c r="AT802">
        <v>36003</v>
      </c>
      <c r="AU802">
        <v>2</v>
      </c>
    </row>
    <row r="803" spans="37:47" x14ac:dyDescent="0.25">
      <c r="AK803">
        <v>801</v>
      </c>
      <c r="AL803">
        <v>421914</v>
      </c>
      <c r="AM803">
        <v>23</v>
      </c>
      <c r="AT803">
        <v>38983</v>
      </c>
      <c r="AU803">
        <v>2</v>
      </c>
    </row>
    <row r="804" spans="37:47" x14ac:dyDescent="0.25">
      <c r="AK804">
        <v>802</v>
      </c>
      <c r="AL804">
        <v>440181</v>
      </c>
      <c r="AM804">
        <v>23</v>
      </c>
      <c r="AT804">
        <v>43217</v>
      </c>
      <c r="AU804">
        <v>2</v>
      </c>
    </row>
    <row r="805" spans="37:47" x14ac:dyDescent="0.25">
      <c r="AK805">
        <v>803</v>
      </c>
      <c r="AL805">
        <v>440945</v>
      </c>
      <c r="AM805">
        <v>23</v>
      </c>
      <c r="AT805">
        <v>43507</v>
      </c>
      <c r="AU805">
        <v>2</v>
      </c>
    </row>
    <row r="806" spans="37:47" x14ac:dyDescent="0.25">
      <c r="AK806">
        <v>804</v>
      </c>
      <c r="AL806">
        <v>20216</v>
      </c>
      <c r="AM806">
        <v>22</v>
      </c>
      <c r="AT806">
        <v>47691</v>
      </c>
      <c r="AU806">
        <v>2</v>
      </c>
    </row>
    <row r="807" spans="37:47" x14ac:dyDescent="0.25">
      <c r="AK807">
        <v>805</v>
      </c>
      <c r="AL807">
        <v>33890</v>
      </c>
      <c r="AM807">
        <v>22</v>
      </c>
      <c r="AT807">
        <v>48326</v>
      </c>
      <c r="AU807">
        <v>2</v>
      </c>
    </row>
    <row r="808" spans="37:47" x14ac:dyDescent="0.25">
      <c r="AK808">
        <v>806</v>
      </c>
      <c r="AL808">
        <v>51668</v>
      </c>
      <c r="AM808">
        <v>22</v>
      </c>
      <c r="AT808">
        <v>48705</v>
      </c>
      <c r="AU808">
        <v>2</v>
      </c>
    </row>
    <row r="809" spans="37:47" x14ac:dyDescent="0.25">
      <c r="AK809">
        <v>807</v>
      </c>
      <c r="AL809">
        <v>59225</v>
      </c>
      <c r="AM809">
        <v>22</v>
      </c>
      <c r="AT809">
        <v>48930</v>
      </c>
      <c r="AU809">
        <v>2</v>
      </c>
    </row>
    <row r="810" spans="37:47" x14ac:dyDescent="0.25">
      <c r="AK810">
        <v>808</v>
      </c>
      <c r="AL810">
        <v>82776</v>
      </c>
      <c r="AM810">
        <v>22</v>
      </c>
      <c r="AT810">
        <v>49057</v>
      </c>
      <c r="AU810">
        <v>2</v>
      </c>
    </row>
    <row r="811" spans="37:47" x14ac:dyDescent="0.25">
      <c r="AK811">
        <v>809</v>
      </c>
      <c r="AL811">
        <v>84465</v>
      </c>
      <c r="AM811">
        <v>22</v>
      </c>
      <c r="AT811">
        <v>49390</v>
      </c>
      <c r="AU811">
        <v>2</v>
      </c>
    </row>
    <row r="812" spans="37:47" x14ac:dyDescent="0.25">
      <c r="AK812">
        <v>810</v>
      </c>
      <c r="AL812">
        <v>97867</v>
      </c>
      <c r="AM812">
        <v>22</v>
      </c>
      <c r="AT812">
        <v>50299</v>
      </c>
      <c r="AU812">
        <v>2</v>
      </c>
    </row>
    <row r="813" spans="37:47" x14ac:dyDescent="0.25">
      <c r="AK813">
        <v>811</v>
      </c>
      <c r="AL813">
        <v>103402</v>
      </c>
      <c r="AM813">
        <v>22</v>
      </c>
      <c r="AT813">
        <v>50803</v>
      </c>
      <c r="AU813">
        <v>2</v>
      </c>
    </row>
    <row r="814" spans="37:47" x14ac:dyDescent="0.25">
      <c r="AK814">
        <v>812</v>
      </c>
      <c r="AL814">
        <v>103560</v>
      </c>
      <c r="AM814">
        <v>22</v>
      </c>
      <c r="AT814">
        <v>51368</v>
      </c>
      <c r="AU814">
        <v>2</v>
      </c>
    </row>
    <row r="815" spans="37:47" x14ac:dyDescent="0.25">
      <c r="AK815">
        <v>813</v>
      </c>
      <c r="AL815">
        <v>105089</v>
      </c>
      <c r="AM815">
        <v>22</v>
      </c>
      <c r="AT815">
        <v>53640</v>
      </c>
      <c r="AU815">
        <v>2</v>
      </c>
    </row>
    <row r="816" spans="37:47" x14ac:dyDescent="0.25">
      <c r="AK816">
        <v>814</v>
      </c>
      <c r="AL816">
        <v>143888</v>
      </c>
      <c r="AM816">
        <v>22</v>
      </c>
      <c r="AT816">
        <v>54245</v>
      </c>
      <c r="AU816">
        <v>2</v>
      </c>
    </row>
    <row r="817" spans="37:47" x14ac:dyDescent="0.25">
      <c r="AK817">
        <v>815</v>
      </c>
      <c r="AL817">
        <v>168465</v>
      </c>
      <c r="AM817">
        <v>22</v>
      </c>
      <c r="AT817">
        <v>54917</v>
      </c>
      <c r="AU817">
        <v>2</v>
      </c>
    </row>
    <row r="818" spans="37:47" x14ac:dyDescent="0.25">
      <c r="AK818">
        <v>816</v>
      </c>
      <c r="AL818">
        <v>171702</v>
      </c>
      <c r="AM818">
        <v>22</v>
      </c>
      <c r="AT818">
        <v>55354</v>
      </c>
      <c r="AU818">
        <v>2</v>
      </c>
    </row>
    <row r="819" spans="37:47" x14ac:dyDescent="0.25">
      <c r="AK819">
        <v>817</v>
      </c>
      <c r="AL819">
        <v>177109</v>
      </c>
      <c r="AM819">
        <v>22</v>
      </c>
      <c r="AT819">
        <v>57648</v>
      </c>
      <c r="AU819">
        <v>2</v>
      </c>
    </row>
    <row r="820" spans="37:47" x14ac:dyDescent="0.25">
      <c r="AK820">
        <v>818</v>
      </c>
      <c r="AL820">
        <v>177852</v>
      </c>
      <c r="AM820">
        <v>22</v>
      </c>
      <c r="AT820">
        <v>59172</v>
      </c>
      <c r="AU820">
        <v>2</v>
      </c>
    </row>
    <row r="821" spans="37:47" x14ac:dyDescent="0.25">
      <c r="AK821">
        <v>819</v>
      </c>
      <c r="AL821">
        <v>178403</v>
      </c>
      <c r="AM821">
        <v>22</v>
      </c>
      <c r="AT821">
        <v>60814</v>
      </c>
      <c r="AU821">
        <v>2</v>
      </c>
    </row>
    <row r="822" spans="37:47" x14ac:dyDescent="0.25">
      <c r="AK822">
        <v>820</v>
      </c>
      <c r="AL822">
        <v>201832</v>
      </c>
      <c r="AM822">
        <v>22</v>
      </c>
      <c r="AT822">
        <v>62149</v>
      </c>
      <c r="AU822">
        <v>2</v>
      </c>
    </row>
    <row r="823" spans="37:47" x14ac:dyDescent="0.25">
      <c r="AK823">
        <v>821</v>
      </c>
      <c r="AL823">
        <v>248241</v>
      </c>
      <c r="AM823">
        <v>22</v>
      </c>
      <c r="AT823">
        <v>62540</v>
      </c>
      <c r="AU823">
        <v>2</v>
      </c>
    </row>
    <row r="824" spans="37:47" x14ac:dyDescent="0.25">
      <c r="AK824">
        <v>822</v>
      </c>
      <c r="AL824">
        <v>281056</v>
      </c>
      <c r="AM824">
        <v>22</v>
      </c>
      <c r="AT824">
        <v>64601</v>
      </c>
      <c r="AU824">
        <v>2</v>
      </c>
    </row>
    <row r="825" spans="37:47" x14ac:dyDescent="0.25">
      <c r="AK825">
        <v>823</v>
      </c>
      <c r="AL825">
        <v>285141</v>
      </c>
      <c r="AM825">
        <v>22</v>
      </c>
      <c r="AT825">
        <v>65222</v>
      </c>
      <c r="AU825">
        <v>2</v>
      </c>
    </row>
    <row r="826" spans="37:47" x14ac:dyDescent="0.25">
      <c r="AK826">
        <v>824</v>
      </c>
      <c r="AL826">
        <v>291822</v>
      </c>
      <c r="AM826">
        <v>22</v>
      </c>
      <c r="AT826">
        <v>65840</v>
      </c>
      <c r="AU826">
        <v>2</v>
      </c>
    </row>
    <row r="827" spans="37:47" x14ac:dyDescent="0.25">
      <c r="AK827">
        <v>825</v>
      </c>
      <c r="AL827">
        <v>316436</v>
      </c>
      <c r="AM827">
        <v>22</v>
      </c>
      <c r="AT827">
        <v>68095</v>
      </c>
      <c r="AU827">
        <v>2</v>
      </c>
    </row>
    <row r="828" spans="37:47" x14ac:dyDescent="0.25">
      <c r="AK828">
        <v>826</v>
      </c>
      <c r="AL828">
        <v>324743</v>
      </c>
      <c r="AM828">
        <v>22</v>
      </c>
      <c r="AT828">
        <v>68899</v>
      </c>
      <c r="AU828">
        <v>2</v>
      </c>
    </row>
    <row r="829" spans="37:47" x14ac:dyDescent="0.25">
      <c r="AK829">
        <v>827</v>
      </c>
      <c r="AL829">
        <v>325630</v>
      </c>
      <c r="AM829">
        <v>22</v>
      </c>
      <c r="AT829">
        <v>69845</v>
      </c>
      <c r="AU829">
        <v>2</v>
      </c>
    </row>
    <row r="830" spans="37:47" x14ac:dyDescent="0.25">
      <c r="AK830">
        <v>828</v>
      </c>
      <c r="AL830">
        <v>332057</v>
      </c>
      <c r="AM830">
        <v>22</v>
      </c>
      <c r="AT830">
        <v>70379</v>
      </c>
      <c r="AU830">
        <v>2</v>
      </c>
    </row>
    <row r="831" spans="37:47" x14ac:dyDescent="0.25">
      <c r="AK831">
        <v>829</v>
      </c>
      <c r="AL831">
        <v>341025</v>
      </c>
      <c r="AM831">
        <v>22</v>
      </c>
      <c r="AT831">
        <v>72388</v>
      </c>
      <c r="AU831">
        <v>2</v>
      </c>
    </row>
    <row r="832" spans="37:47" x14ac:dyDescent="0.25">
      <c r="AK832">
        <v>830</v>
      </c>
      <c r="AL832">
        <v>363811</v>
      </c>
      <c r="AM832">
        <v>22</v>
      </c>
      <c r="AT832">
        <v>73635</v>
      </c>
      <c r="AU832">
        <v>2</v>
      </c>
    </row>
    <row r="833" spans="37:47" x14ac:dyDescent="0.25">
      <c r="AK833">
        <v>831</v>
      </c>
      <c r="AL833">
        <v>390503</v>
      </c>
      <c r="AM833">
        <v>22</v>
      </c>
      <c r="AT833">
        <v>74862</v>
      </c>
      <c r="AU833">
        <v>2</v>
      </c>
    </row>
    <row r="834" spans="37:47" x14ac:dyDescent="0.25">
      <c r="AK834">
        <v>832</v>
      </c>
      <c r="AL834">
        <v>407315</v>
      </c>
      <c r="AM834">
        <v>22</v>
      </c>
      <c r="AT834">
        <v>80748</v>
      </c>
      <c r="AU834">
        <v>2</v>
      </c>
    </row>
    <row r="835" spans="37:47" x14ac:dyDescent="0.25">
      <c r="AK835">
        <v>833</v>
      </c>
      <c r="AL835">
        <v>437440</v>
      </c>
      <c r="AM835">
        <v>22</v>
      </c>
      <c r="AT835">
        <v>81725</v>
      </c>
      <c r="AU835">
        <v>2</v>
      </c>
    </row>
    <row r="836" spans="37:47" x14ac:dyDescent="0.25">
      <c r="AK836">
        <v>834</v>
      </c>
      <c r="AL836">
        <v>437992</v>
      </c>
      <c r="AM836">
        <v>22</v>
      </c>
      <c r="AT836">
        <v>82319</v>
      </c>
      <c r="AU836">
        <v>2</v>
      </c>
    </row>
    <row r="837" spans="37:47" x14ac:dyDescent="0.25">
      <c r="AK837">
        <v>835</v>
      </c>
      <c r="AL837">
        <v>30899</v>
      </c>
      <c r="AM837">
        <v>21</v>
      </c>
      <c r="AT837">
        <v>83485</v>
      </c>
      <c r="AU837">
        <v>2</v>
      </c>
    </row>
    <row r="838" spans="37:47" x14ac:dyDescent="0.25">
      <c r="AK838">
        <v>836</v>
      </c>
      <c r="AL838">
        <v>55354</v>
      </c>
      <c r="AM838">
        <v>21</v>
      </c>
      <c r="AT838">
        <v>84062</v>
      </c>
      <c r="AU838">
        <v>2</v>
      </c>
    </row>
    <row r="839" spans="37:47" x14ac:dyDescent="0.25">
      <c r="AK839">
        <v>837</v>
      </c>
      <c r="AL839">
        <v>67447</v>
      </c>
      <c r="AM839">
        <v>21</v>
      </c>
      <c r="AT839">
        <v>84730</v>
      </c>
      <c r="AU839">
        <v>2</v>
      </c>
    </row>
    <row r="840" spans="37:47" x14ac:dyDescent="0.25">
      <c r="AK840">
        <v>838</v>
      </c>
      <c r="AL840">
        <v>74638</v>
      </c>
      <c r="AM840">
        <v>21</v>
      </c>
      <c r="AT840">
        <v>87227</v>
      </c>
      <c r="AU840">
        <v>2</v>
      </c>
    </row>
    <row r="841" spans="37:47" x14ac:dyDescent="0.25">
      <c r="AK841">
        <v>839</v>
      </c>
      <c r="AL841">
        <v>106814</v>
      </c>
      <c r="AM841">
        <v>21</v>
      </c>
      <c r="AT841">
        <v>87238</v>
      </c>
      <c r="AU841">
        <v>2</v>
      </c>
    </row>
    <row r="842" spans="37:47" x14ac:dyDescent="0.25">
      <c r="AK842">
        <v>840</v>
      </c>
      <c r="AL842">
        <v>113137</v>
      </c>
      <c r="AM842">
        <v>21</v>
      </c>
      <c r="AT842">
        <v>90419</v>
      </c>
      <c r="AU842">
        <v>2</v>
      </c>
    </row>
    <row r="843" spans="37:47" x14ac:dyDescent="0.25">
      <c r="AK843">
        <v>841</v>
      </c>
      <c r="AL843">
        <v>182913</v>
      </c>
      <c r="AM843">
        <v>21</v>
      </c>
      <c r="AT843">
        <v>90500</v>
      </c>
      <c r="AU843">
        <v>2</v>
      </c>
    </row>
    <row r="844" spans="37:47" x14ac:dyDescent="0.25">
      <c r="AK844">
        <v>842</v>
      </c>
      <c r="AL844">
        <v>185435</v>
      </c>
      <c r="AM844">
        <v>21</v>
      </c>
      <c r="AT844">
        <v>90873</v>
      </c>
      <c r="AU844">
        <v>2</v>
      </c>
    </row>
    <row r="845" spans="37:47" x14ac:dyDescent="0.25">
      <c r="AK845">
        <v>843</v>
      </c>
      <c r="AL845">
        <v>191048</v>
      </c>
      <c r="AM845">
        <v>21</v>
      </c>
      <c r="AT845">
        <v>91814</v>
      </c>
      <c r="AU845">
        <v>2</v>
      </c>
    </row>
    <row r="846" spans="37:47" x14ac:dyDescent="0.25">
      <c r="AK846">
        <v>844</v>
      </c>
      <c r="AL846">
        <v>198051</v>
      </c>
      <c r="AM846">
        <v>21</v>
      </c>
      <c r="AT846">
        <v>92799</v>
      </c>
      <c r="AU846">
        <v>2</v>
      </c>
    </row>
    <row r="847" spans="37:47" x14ac:dyDescent="0.25">
      <c r="AK847">
        <v>845</v>
      </c>
      <c r="AL847">
        <v>204315</v>
      </c>
      <c r="AM847">
        <v>21</v>
      </c>
      <c r="AT847">
        <v>94400</v>
      </c>
      <c r="AU847">
        <v>2</v>
      </c>
    </row>
    <row r="848" spans="37:47" x14ac:dyDescent="0.25">
      <c r="AK848">
        <v>846</v>
      </c>
      <c r="AL848">
        <v>224760</v>
      </c>
      <c r="AM848">
        <v>21</v>
      </c>
      <c r="AT848">
        <v>95288</v>
      </c>
      <c r="AU848">
        <v>2</v>
      </c>
    </row>
    <row r="849" spans="37:47" x14ac:dyDescent="0.25">
      <c r="AK849">
        <v>847</v>
      </c>
      <c r="AL849">
        <v>231092</v>
      </c>
      <c r="AM849">
        <v>21</v>
      </c>
      <c r="AT849">
        <v>95702</v>
      </c>
      <c r="AU849">
        <v>2</v>
      </c>
    </row>
    <row r="850" spans="37:47" x14ac:dyDescent="0.25">
      <c r="AK850">
        <v>848</v>
      </c>
      <c r="AL850">
        <v>266075</v>
      </c>
      <c r="AM850">
        <v>21</v>
      </c>
      <c r="AT850">
        <v>96758</v>
      </c>
      <c r="AU850">
        <v>2</v>
      </c>
    </row>
    <row r="851" spans="37:47" x14ac:dyDescent="0.25">
      <c r="AK851">
        <v>849</v>
      </c>
      <c r="AL851">
        <v>266419</v>
      </c>
      <c r="AM851">
        <v>21</v>
      </c>
      <c r="AT851">
        <v>96983</v>
      </c>
      <c r="AU851">
        <v>2</v>
      </c>
    </row>
    <row r="852" spans="37:47" x14ac:dyDescent="0.25">
      <c r="AK852">
        <v>850</v>
      </c>
      <c r="AL852">
        <v>301309</v>
      </c>
      <c r="AM852">
        <v>21</v>
      </c>
      <c r="AT852">
        <v>101979</v>
      </c>
      <c r="AU852">
        <v>2</v>
      </c>
    </row>
    <row r="853" spans="37:47" x14ac:dyDescent="0.25">
      <c r="AK853">
        <v>851</v>
      </c>
      <c r="AL853">
        <v>311460</v>
      </c>
      <c r="AM853">
        <v>21</v>
      </c>
      <c r="AT853">
        <v>102524</v>
      </c>
      <c r="AU853">
        <v>2</v>
      </c>
    </row>
    <row r="854" spans="37:47" x14ac:dyDescent="0.25">
      <c r="AK854">
        <v>852</v>
      </c>
      <c r="AL854">
        <v>344487</v>
      </c>
      <c r="AM854">
        <v>21</v>
      </c>
      <c r="AT854">
        <v>103342</v>
      </c>
      <c r="AU854">
        <v>2</v>
      </c>
    </row>
    <row r="855" spans="37:47" x14ac:dyDescent="0.25">
      <c r="AK855">
        <v>853</v>
      </c>
      <c r="AL855">
        <v>349368</v>
      </c>
      <c r="AM855">
        <v>21</v>
      </c>
      <c r="AT855">
        <v>103943</v>
      </c>
      <c r="AU855">
        <v>2</v>
      </c>
    </row>
    <row r="856" spans="37:47" x14ac:dyDescent="0.25">
      <c r="AK856">
        <v>854</v>
      </c>
      <c r="AL856">
        <v>354849</v>
      </c>
      <c r="AM856">
        <v>21</v>
      </c>
      <c r="AT856">
        <v>104886</v>
      </c>
      <c r="AU856">
        <v>2</v>
      </c>
    </row>
    <row r="857" spans="37:47" x14ac:dyDescent="0.25">
      <c r="AK857">
        <v>855</v>
      </c>
      <c r="AL857">
        <v>371545</v>
      </c>
      <c r="AM857">
        <v>21</v>
      </c>
      <c r="AT857">
        <v>105089</v>
      </c>
      <c r="AU857">
        <v>2</v>
      </c>
    </row>
    <row r="858" spans="37:47" x14ac:dyDescent="0.25">
      <c r="AK858">
        <v>856</v>
      </c>
      <c r="AL858">
        <v>371564</v>
      </c>
      <c r="AM858">
        <v>21</v>
      </c>
      <c r="AT858">
        <v>106585</v>
      </c>
      <c r="AU858">
        <v>2</v>
      </c>
    </row>
    <row r="859" spans="37:47" x14ac:dyDescent="0.25">
      <c r="AK859">
        <v>857</v>
      </c>
      <c r="AL859">
        <v>386196</v>
      </c>
      <c r="AM859">
        <v>21</v>
      </c>
      <c r="AT859">
        <v>108172</v>
      </c>
      <c r="AU859">
        <v>2</v>
      </c>
    </row>
    <row r="860" spans="37:47" x14ac:dyDescent="0.25">
      <c r="AK860">
        <v>858</v>
      </c>
      <c r="AL860">
        <v>398201</v>
      </c>
      <c r="AM860">
        <v>21</v>
      </c>
      <c r="AT860">
        <v>108772</v>
      </c>
      <c r="AU860">
        <v>2</v>
      </c>
    </row>
    <row r="861" spans="37:47" x14ac:dyDescent="0.25">
      <c r="AK861">
        <v>859</v>
      </c>
      <c r="AL861">
        <v>424394</v>
      </c>
      <c r="AM861">
        <v>21</v>
      </c>
      <c r="AT861">
        <v>108801</v>
      </c>
      <c r="AU861">
        <v>2</v>
      </c>
    </row>
    <row r="862" spans="37:47" x14ac:dyDescent="0.25">
      <c r="AK862">
        <v>860</v>
      </c>
      <c r="AL862">
        <v>430624</v>
      </c>
      <c r="AM862">
        <v>21</v>
      </c>
      <c r="AT862">
        <v>109322</v>
      </c>
      <c r="AU862">
        <v>2</v>
      </c>
    </row>
    <row r="863" spans="37:47" x14ac:dyDescent="0.25">
      <c r="AK863">
        <v>861</v>
      </c>
      <c r="AL863">
        <v>440113</v>
      </c>
      <c r="AM863">
        <v>21</v>
      </c>
      <c r="AT863">
        <v>109999</v>
      </c>
      <c r="AU863">
        <v>2</v>
      </c>
    </row>
    <row r="864" spans="37:47" x14ac:dyDescent="0.25">
      <c r="AK864">
        <v>862</v>
      </c>
      <c r="AL864">
        <v>457493</v>
      </c>
      <c r="AM864">
        <v>21</v>
      </c>
      <c r="AT864">
        <v>110111</v>
      </c>
      <c r="AU864">
        <v>2</v>
      </c>
    </row>
    <row r="865" spans="37:47" x14ac:dyDescent="0.25">
      <c r="AK865">
        <v>863</v>
      </c>
      <c r="AL865">
        <v>462425</v>
      </c>
      <c r="AM865">
        <v>21</v>
      </c>
      <c r="AT865">
        <v>110241</v>
      </c>
      <c r="AU865">
        <v>2</v>
      </c>
    </row>
    <row r="866" spans="37:47" x14ac:dyDescent="0.25">
      <c r="AK866">
        <v>864</v>
      </c>
      <c r="AL866">
        <v>466497</v>
      </c>
      <c r="AM866">
        <v>21</v>
      </c>
      <c r="AT866">
        <v>111414</v>
      </c>
      <c r="AU866">
        <v>2</v>
      </c>
    </row>
    <row r="867" spans="37:47" x14ac:dyDescent="0.25">
      <c r="AK867">
        <v>865</v>
      </c>
      <c r="AL867">
        <v>517</v>
      </c>
      <c r="AM867">
        <v>20</v>
      </c>
      <c r="AT867">
        <v>116201</v>
      </c>
      <c r="AU867">
        <v>2</v>
      </c>
    </row>
    <row r="868" spans="37:47" x14ac:dyDescent="0.25">
      <c r="AK868">
        <v>866</v>
      </c>
      <c r="AL868">
        <v>41578</v>
      </c>
      <c r="AM868">
        <v>20</v>
      </c>
      <c r="AT868">
        <v>117516</v>
      </c>
      <c r="AU868">
        <v>2</v>
      </c>
    </row>
    <row r="869" spans="37:47" x14ac:dyDescent="0.25">
      <c r="AK869">
        <v>867</v>
      </c>
      <c r="AL869">
        <v>54929</v>
      </c>
      <c r="AM869">
        <v>20</v>
      </c>
      <c r="AT869">
        <v>118596</v>
      </c>
      <c r="AU869">
        <v>2</v>
      </c>
    </row>
    <row r="870" spans="37:47" x14ac:dyDescent="0.25">
      <c r="AK870">
        <v>868</v>
      </c>
      <c r="AL870">
        <v>55183</v>
      </c>
      <c r="AM870">
        <v>20</v>
      </c>
      <c r="AT870">
        <v>120801</v>
      </c>
      <c r="AU870">
        <v>2</v>
      </c>
    </row>
    <row r="871" spans="37:47" x14ac:dyDescent="0.25">
      <c r="AK871">
        <v>869</v>
      </c>
      <c r="AL871">
        <v>56195</v>
      </c>
      <c r="AM871">
        <v>20</v>
      </c>
      <c r="AT871">
        <v>121577</v>
      </c>
      <c r="AU871">
        <v>2</v>
      </c>
    </row>
    <row r="872" spans="37:47" x14ac:dyDescent="0.25">
      <c r="AK872">
        <v>870</v>
      </c>
      <c r="AL872">
        <v>65383</v>
      </c>
      <c r="AM872">
        <v>20</v>
      </c>
      <c r="AT872">
        <v>124624</v>
      </c>
      <c r="AU872">
        <v>2</v>
      </c>
    </row>
    <row r="873" spans="37:47" x14ac:dyDescent="0.25">
      <c r="AK873">
        <v>871</v>
      </c>
      <c r="AL873">
        <v>108772</v>
      </c>
      <c r="AM873">
        <v>20</v>
      </c>
      <c r="AT873">
        <v>125063</v>
      </c>
      <c r="AU873">
        <v>2</v>
      </c>
    </row>
    <row r="874" spans="37:47" x14ac:dyDescent="0.25">
      <c r="AK874">
        <v>872</v>
      </c>
      <c r="AL874">
        <v>111597</v>
      </c>
      <c r="AM874">
        <v>20</v>
      </c>
      <c r="AT874">
        <v>125091</v>
      </c>
      <c r="AU874">
        <v>2</v>
      </c>
    </row>
    <row r="875" spans="37:47" x14ac:dyDescent="0.25">
      <c r="AK875">
        <v>873</v>
      </c>
      <c r="AL875">
        <v>113578</v>
      </c>
      <c r="AM875">
        <v>20</v>
      </c>
      <c r="AT875">
        <v>125262</v>
      </c>
      <c r="AU875">
        <v>2</v>
      </c>
    </row>
    <row r="876" spans="37:47" x14ac:dyDescent="0.25">
      <c r="AK876">
        <v>874</v>
      </c>
      <c r="AL876">
        <v>115256</v>
      </c>
      <c r="AM876">
        <v>20</v>
      </c>
      <c r="AT876">
        <v>125461</v>
      </c>
      <c r="AU876">
        <v>2</v>
      </c>
    </row>
    <row r="877" spans="37:47" x14ac:dyDescent="0.25">
      <c r="AK877">
        <v>875</v>
      </c>
      <c r="AL877">
        <v>154815</v>
      </c>
      <c r="AM877">
        <v>20</v>
      </c>
      <c r="AT877">
        <v>126954</v>
      </c>
      <c r="AU877">
        <v>2</v>
      </c>
    </row>
    <row r="878" spans="37:47" x14ac:dyDescent="0.25">
      <c r="AK878">
        <v>876</v>
      </c>
      <c r="AL878">
        <v>164398</v>
      </c>
      <c r="AM878">
        <v>20</v>
      </c>
      <c r="AT878">
        <v>127940</v>
      </c>
      <c r="AU878">
        <v>2</v>
      </c>
    </row>
    <row r="879" spans="37:47" x14ac:dyDescent="0.25">
      <c r="AK879">
        <v>877</v>
      </c>
      <c r="AL879">
        <v>172797</v>
      </c>
      <c r="AM879">
        <v>20</v>
      </c>
      <c r="AT879">
        <v>128969</v>
      </c>
      <c r="AU879">
        <v>2</v>
      </c>
    </row>
    <row r="880" spans="37:47" x14ac:dyDescent="0.25">
      <c r="AK880">
        <v>878</v>
      </c>
      <c r="AL880">
        <v>175689</v>
      </c>
      <c r="AM880">
        <v>20</v>
      </c>
      <c r="AT880">
        <v>130244</v>
      </c>
      <c r="AU880">
        <v>2</v>
      </c>
    </row>
    <row r="881" spans="37:47" x14ac:dyDescent="0.25">
      <c r="AK881">
        <v>879</v>
      </c>
      <c r="AL881">
        <v>187118</v>
      </c>
      <c r="AM881">
        <v>20</v>
      </c>
      <c r="AT881">
        <v>131571</v>
      </c>
      <c r="AU881">
        <v>2</v>
      </c>
    </row>
    <row r="882" spans="37:47" x14ac:dyDescent="0.25">
      <c r="AK882">
        <v>880</v>
      </c>
      <c r="AL882">
        <v>202651</v>
      </c>
      <c r="AM882">
        <v>20</v>
      </c>
      <c r="AT882">
        <v>133263</v>
      </c>
      <c r="AU882">
        <v>2</v>
      </c>
    </row>
    <row r="883" spans="37:47" x14ac:dyDescent="0.25">
      <c r="AK883">
        <v>881</v>
      </c>
      <c r="AL883">
        <v>204610</v>
      </c>
      <c r="AM883">
        <v>20</v>
      </c>
      <c r="AT883">
        <v>133933</v>
      </c>
      <c r="AU883">
        <v>2</v>
      </c>
    </row>
    <row r="884" spans="37:47" x14ac:dyDescent="0.25">
      <c r="AK884">
        <v>882</v>
      </c>
      <c r="AL884">
        <v>204725</v>
      </c>
      <c r="AM884">
        <v>20</v>
      </c>
      <c r="AT884">
        <v>133953</v>
      </c>
      <c r="AU884">
        <v>2</v>
      </c>
    </row>
    <row r="885" spans="37:47" x14ac:dyDescent="0.25">
      <c r="AK885">
        <v>883</v>
      </c>
      <c r="AL885">
        <v>217673</v>
      </c>
      <c r="AM885">
        <v>20</v>
      </c>
      <c r="AT885">
        <v>134436</v>
      </c>
      <c r="AU885">
        <v>2</v>
      </c>
    </row>
    <row r="886" spans="37:47" x14ac:dyDescent="0.25">
      <c r="AK886">
        <v>884</v>
      </c>
      <c r="AL886">
        <v>229106</v>
      </c>
      <c r="AM886">
        <v>20</v>
      </c>
      <c r="AT886">
        <v>134803</v>
      </c>
      <c r="AU886">
        <v>2</v>
      </c>
    </row>
    <row r="887" spans="37:47" x14ac:dyDescent="0.25">
      <c r="AK887">
        <v>885</v>
      </c>
      <c r="AL887">
        <v>238989</v>
      </c>
      <c r="AM887">
        <v>20</v>
      </c>
      <c r="AT887">
        <v>136632</v>
      </c>
      <c r="AU887">
        <v>2</v>
      </c>
    </row>
    <row r="888" spans="37:47" x14ac:dyDescent="0.25">
      <c r="AK888">
        <v>886</v>
      </c>
      <c r="AL888">
        <v>258587</v>
      </c>
      <c r="AM888">
        <v>20</v>
      </c>
      <c r="AT888">
        <v>137309</v>
      </c>
      <c r="AU888">
        <v>2</v>
      </c>
    </row>
    <row r="889" spans="37:47" x14ac:dyDescent="0.25">
      <c r="AK889">
        <v>887</v>
      </c>
      <c r="AL889">
        <v>272503</v>
      </c>
      <c r="AM889">
        <v>20</v>
      </c>
      <c r="AT889">
        <v>139904</v>
      </c>
      <c r="AU889">
        <v>2</v>
      </c>
    </row>
    <row r="890" spans="37:47" x14ac:dyDescent="0.25">
      <c r="AK890">
        <v>888</v>
      </c>
      <c r="AL890">
        <v>311201</v>
      </c>
      <c r="AM890">
        <v>20</v>
      </c>
      <c r="AT890">
        <v>140147</v>
      </c>
      <c r="AU890">
        <v>2</v>
      </c>
    </row>
    <row r="891" spans="37:47" x14ac:dyDescent="0.25">
      <c r="AK891">
        <v>889</v>
      </c>
      <c r="AL891">
        <v>332256</v>
      </c>
      <c r="AM891">
        <v>20</v>
      </c>
      <c r="AT891">
        <v>140460</v>
      </c>
      <c r="AU891">
        <v>2</v>
      </c>
    </row>
    <row r="892" spans="37:47" x14ac:dyDescent="0.25">
      <c r="AK892">
        <v>890</v>
      </c>
      <c r="AL892">
        <v>357950</v>
      </c>
      <c r="AM892">
        <v>20</v>
      </c>
      <c r="AT892">
        <v>140717</v>
      </c>
      <c r="AU892">
        <v>2</v>
      </c>
    </row>
    <row r="893" spans="37:47" x14ac:dyDescent="0.25">
      <c r="AK893">
        <v>891</v>
      </c>
      <c r="AL893">
        <v>374994</v>
      </c>
      <c r="AM893">
        <v>20</v>
      </c>
      <c r="AT893">
        <v>141135</v>
      </c>
      <c r="AU893">
        <v>2</v>
      </c>
    </row>
    <row r="894" spans="37:47" x14ac:dyDescent="0.25">
      <c r="AK894">
        <v>892</v>
      </c>
      <c r="AL894">
        <v>378738</v>
      </c>
      <c r="AM894">
        <v>20</v>
      </c>
      <c r="AT894">
        <v>141969</v>
      </c>
      <c r="AU894">
        <v>2</v>
      </c>
    </row>
    <row r="895" spans="37:47" x14ac:dyDescent="0.25">
      <c r="AK895">
        <v>893</v>
      </c>
      <c r="AL895">
        <v>382975</v>
      </c>
      <c r="AM895">
        <v>20</v>
      </c>
      <c r="AT895">
        <v>143024</v>
      </c>
      <c r="AU895">
        <v>2</v>
      </c>
    </row>
    <row r="896" spans="37:47" x14ac:dyDescent="0.25">
      <c r="AK896">
        <v>894</v>
      </c>
      <c r="AL896">
        <v>385636</v>
      </c>
      <c r="AM896">
        <v>20</v>
      </c>
      <c r="AT896">
        <v>143888</v>
      </c>
      <c r="AU896">
        <v>2</v>
      </c>
    </row>
    <row r="897" spans="37:47" x14ac:dyDescent="0.25">
      <c r="AK897">
        <v>895</v>
      </c>
      <c r="AL897">
        <v>390546</v>
      </c>
      <c r="AM897">
        <v>20</v>
      </c>
      <c r="AT897">
        <v>144907</v>
      </c>
      <c r="AU897">
        <v>2</v>
      </c>
    </row>
    <row r="898" spans="37:47" x14ac:dyDescent="0.25">
      <c r="AK898">
        <v>896</v>
      </c>
      <c r="AL898">
        <v>410809</v>
      </c>
      <c r="AM898">
        <v>20</v>
      </c>
      <c r="AT898">
        <v>145101</v>
      </c>
      <c r="AU898">
        <v>2</v>
      </c>
    </row>
    <row r="899" spans="37:47" x14ac:dyDescent="0.25">
      <c r="AK899">
        <v>897</v>
      </c>
      <c r="AL899">
        <v>422610</v>
      </c>
      <c r="AM899">
        <v>20</v>
      </c>
      <c r="AT899">
        <v>146737</v>
      </c>
      <c r="AU899">
        <v>2</v>
      </c>
    </row>
    <row r="900" spans="37:47" x14ac:dyDescent="0.25">
      <c r="AK900">
        <v>898</v>
      </c>
      <c r="AL900">
        <v>430242</v>
      </c>
      <c r="AM900">
        <v>20</v>
      </c>
      <c r="AT900">
        <v>148309</v>
      </c>
      <c r="AU900">
        <v>2</v>
      </c>
    </row>
    <row r="901" spans="37:47" x14ac:dyDescent="0.25">
      <c r="AK901">
        <v>899</v>
      </c>
      <c r="AL901">
        <v>437139</v>
      </c>
      <c r="AM901">
        <v>20</v>
      </c>
      <c r="AT901">
        <v>150172</v>
      </c>
      <c r="AU901">
        <v>2</v>
      </c>
    </row>
    <row r="902" spans="37:47" x14ac:dyDescent="0.25">
      <c r="AK902">
        <v>900</v>
      </c>
      <c r="AL902">
        <v>1106</v>
      </c>
      <c r="AM902">
        <v>19</v>
      </c>
      <c r="AT902">
        <v>151496</v>
      </c>
      <c r="AU902">
        <v>2</v>
      </c>
    </row>
    <row r="903" spans="37:47" x14ac:dyDescent="0.25">
      <c r="AK903">
        <v>901</v>
      </c>
      <c r="AL903">
        <v>9110</v>
      </c>
      <c r="AM903">
        <v>19</v>
      </c>
      <c r="AT903">
        <v>154815</v>
      </c>
      <c r="AU903">
        <v>2</v>
      </c>
    </row>
    <row r="904" spans="37:47" x14ac:dyDescent="0.25">
      <c r="AK904">
        <v>902</v>
      </c>
      <c r="AL904">
        <v>15878</v>
      </c>
      <c r="AM904">
        <v>19</v>
      </c>
      <c r="AT904">
        <v>156336</v>
      </c>
      <c r="AU904">
        <v>2</v>
      </c>
    </row>
    <row r="905" spans="37:47" x14ac:dyDescent="0.25">
      <c r="AK905">
        <v>903</v>
      </c>
      <c r="AL905">
        <v>34009</v>
      </c>
      <c r="AM905">
        <v>19</v>
      </c>
      <c r="AT905">
        <v>156555</v>
      </c>
      <c r="AU905">
        <v>2</v>
      </c>
    </row>
    <row r="906" spans="37:47" x14ac:dyDescent="0.25">
      <c r="AK906">
        <v>904</v>
      </c>
      <c r="AL906">
        <v>49390</v>
      </c>
      <c r="AM906">
        <v>19</v>
      </c>
      <c r="AT906">
        <v>156650</v>
      </c>
      <c r="AU906">
        <v>2</v>
      </c>
    </row>
    <row r="907" spans="37:47" x14ac:dyDescent="0.25">
      <c r="AK907">
        <v>905</v>
      </c>
      <c r="AL907">
        <v>51368</v>
      </c>
      <c r="AM907">
        <v>19</v>
      </c>
      <c r="AT907">
        <v>162940</v>
      </c>
      <c r="AU907">
        <v>2</v>
      </c>
    </row>
    <row r="908" spans="37:47" x14ac:dyDescent="0.25">
      <c r="AK908">
        <v>906</v>
      </c>
      <c r="AL908">
        <v>56323</v>
      </c>
      <c r="AM908">
        <v>19</v>
      </c>
      <c r="AT908">
        <v>163078</v>
      </c>
      <c r="AU908">
        <v>2</v>
      </c>
    </row>
    <row r="909" spans="37:47" x14ac:dyDescent="0.25">
      <c r="AK909">
        <v>907</v>
      </c>
      <c r="AL909">
        <v>82513</v>
      </c>
      <c r="AM909">
        <v>19</v>
      </c>
      <c r="AT909">
        <v>164398</v>
      </c>
      <c r="AU909">
        <v>2</v>
      </c>
    </row>
    <row r="910" spans="37:47" x14ac:dyDescent="0.25">
      <c r="AK910">
        <v>908</v>
      </c>
      <c r="AL910">
        <v>93191</v>
      </c>
      <c r="AM910">
        <v>19</v>
      </c>
      <c r="AT910">
        <v>165821</v>
      </c>
      <c r="AU910">
        <v>2</v>
      </c>
    </row>
    <row r="911" spans="37:47" x14ac:dyDescent="0.25">
      <c r="AK911">
        <v>909</v>
      </c>
      <c r="AL911">
        <v>102524</v>
      </c>
      <c r="AM911">
        <v>19</v>
      </c>
      <c r="AT911">
        <v>167074</v>
      </c>
      <c r="AU911">
        <v>2</v>
      </c>
    </row>
    <row r="912" spans="37:47" x14ac:dyDescent="0.25">
      <c r="AK912">
        <v>910</v>
      </c>
      <c r="AL912">
        <v>125091</v>
      </c>
      <c r="AM912">
        <v>19</v>
      </c>
      <c r="AT912">
        <v>167588</v>
      </c>
      <c r="AU912">
        <v>2</v>
      </c>
    </row>
    <row r="913" spans="37:47" x14ac:dyDescent="0.25">
      <c r="AK913">
        <v>911</v>
      </c>
      <c r="AL913">
        <v>130244</v>
      </c>
      <c r="AM913">
        <v>19</v>
      </c>
      <c r="AT913">
        <v>169563</v>
      </c>
      <c r="AU913">
        <v>2</v>
      </c>
    </row>
    <row r="914" spans="37:47" x14ac:dyDescent="0.25">
      <c r="AK914">
        <v>912</v>
      </c>
      <c r="AL914">
        <v>135188</v>
      </c>
      <c r="AM914">
        <v>19</v>
      </c>
      <c r="AT914">
        <v>171702</v>
      </c>
      <c r="AU914">
        <v>2</v>
      </c>
    </row>
    <row r="915" spans="37:47" x14ac:dyDescent="0.25">
      <c r="AK915">
        <v>913</v>
      </c>
      <c r="AL915">
        <v>148256</v>
      </c>
      <c r="AM915">
        <v>19</v>
      </c>
      <c r="AT915">
        <v>172698</v>
      </c>
      <c r="AU915">
        <v>2</v>
      </c>
    </row>
    <row r="916" spans="37:47" x14ac:dyDescent="0.25">
      <c r="AK916">
        <v>914</v>
      </c>
      <c r="AL916">
        <v>162940</v>
      </c>
      <c r="AM916">
        <v>19</v>
      </c>
      <c r="AT916">
        <v>176259</v>
      </c>
      <c r="AU916">
        <v>2</v>
      </c>
    </row>
    <row r="917" spans="37:47" x14ac:dyDescent="0.25">
      <c r="AK917">
        <v>915</v>
      </c>
      <c r="AL917">
        <v>168970</v>
      </c>
      <c r="AM917">
        <v>19</v>
      </c>
      <c r="AT917">
        <v>176645</v>
      </c>
      <c r="AU917">
        <v>2</v>
      </c>
    </row>
    <row r="918" spans="37:47" x14ac:dyDescent="0.25">
      <c r="AK918">
        <v>916</v>
      </c>
      <c r="AL918">
        <v>177624</v>
      </c>
      <c r="AM918">
        <v>19</v>
      </c>
      <c r="AT918">
        <v>176684</v>
      </c>
      <c r="AU918">
        <v>2</v>
      </c>
    </row>
    <row r="919" spans="37:47" x14ac:dyDescent="0.25">
      <c r="AK919">
        <v>917</v>
      </c>
      <c r="AL919">
        <v>182670</v>
      </c>
      <c r="AM919">
        <v>19</v>
      </c>
      <c r="AT919">
        <v>177624</v>
      </c>
      <c r="AU919">
        <v>2</v>
      </c>
    </row>
    <row r="920" spans="37:47" x14ac:dyDescent="0.25">
      <c r="AK920">
        <v>918</v>
      </c>
      <c r="AL920">
        <v>204735</v>
      </c>
      <c r="AM920">
        <v>19</v>
      </c>
      <c r="AT920">
        <v>178118</v>
      </c>
      <c r="AU920">
        <v>2</v>
      </c>
    </row>
    <row r="921" spans="37:47" x14ac:dyDescent="0.25">
      <c r="AK921">
        <v>919</v>
      </c>
      <c r="AL921">
        <v>205718</v>
      </c>
      <c r="AM921">
        <v>19</v>
      </c>
      <c r="AT921">
        <v>181171</v>
      </c>
      <c r="AU921">
        <v>2</v>
      </c>
    </row>
    <row r="922" spans="37:47" x14ac:dyDescent="0.25">
      <c r="AK922">
        <v>920</v>
      </c>
      <c r="AL922">
        <v>222693</v>
      </c>
      <c r="AM922">
        <v>19</v>
      </c>
      <c r="AT922">
        <v>182627</v>
      </c>
      <c r="AU922">
        <v>2</v>
      </c>
    </row>
    <row r="923" spans="37:47" x14ac:dyDescent="0.25">
      <c r="AK923">
        <v>921</v>
      </c>
      <c r="AL923">
        <v>233731</v>
      </c>
      <c r="AM923">
        <v>19</v>
      </c>
      <c r="AT923">
        <v>182648</v>
      </c>
      <c r="AU923">
        <v>2</v>
      </c>
    </row>
    <row r="924" spans="37:47" x14ac:dyDescent="0.25">
      <c r="AK924">
        <v>922</v>
      </c>
      <c r="AL924">
        <v>237520</v>
      </c>
      <c r="AM924">
        <v>19</v>
      </c>
      <c r="AT924">
        <v>182913</v>
      </c>
      <c r="AU924">
        <v>2</v>
      </c>
    </row>
    <row r="925" spans="37:47" x14ac:dyDescent="0.25">
      <c r="AK925">
        <v>923</v>
      </c>
      <c r="AL925">
        <v>240646</v>
      </c>
      <c r="AM925">
        <v>19</v>
      </c>
      <c r="AT925">
        <v>183880</v>
      </c>
      <c r="AU925">
        <v>2</v>
      </c>
    </row>
    <row r="926" spans="37:47" x14ac:dyDescent="0.25">
      <c r="AK926">
        <v>924</v>
      </c>
      <c r="AL926">
        <v>240687</v>
      </c>
      <c r="AM926">
        <v>19</v>
      </c>
      <c r="AT926">
        <v>187118</v>
      </c>
      <c r="AU926">
        <v>2</v>
      </c>
    </row>
    <row r="927" spans="37:47" x14ac:dyDescent="0.25">
      <c r="AK927">
        <v>925</v>
      </c>
      <c r="AL927">
        <v>251439</v>
      </c>
      <c r="AM927">
        <v>19</v>
      </c>
      <c r="AT927">
        <v>189478</v>
      </c>
      <c r="AU927">
        <v>2</v>
      </c>
    </row>
    <row r="928" spans="37:47" x14ac:dyDescent="0.25">
      <c r="AK928">
        <v>926</v>
      </c>
      <c r="AL928">
        <v>282234</v>
      </c>
      <c r="AM928">
        <v>19</v>
      </c>
      <c r="AT928">
        <v>190774</v>
      </c>
      <c r="AU928">
        <v>2</v>
      </c>
    </row>
    <row r="929" spans="37:47" x14ac:dyDescent="0.25">
      <c r="AK929">
        <v>927</v>
      </c>
      <c r="AL929">
        <v>295146</v>
      </c>
      <c r="AM929">
        <v>19</v>
      </c>
      <c r="AT929">
        <v>191048</v>
      </c>
      <c r="AU929">
        <v>2</v>
      </c>
    </row>
    <row r="930" spans="37:47" x14ac:dyDescent="0.25">
      <c r="AK930">
        <v>928</v>
      </c>
      <c r="AL930">
        <v>297948</v>
      </c>
      <c r="AM930">
        <v>19</v>
      </c>
      <c r="AT930">
        <v>192748</v>
      </c>
      <c r="AU930">
        <v>2</v>
      </c>
    </row>
    <row r="931" spans="37:47" x14ac:dyDescent="0.25">
      <c r="AK931">
        <v>929</v>
      </c>
      <c r="AL931">
        <v>298026</v>
      </c>
      <c r="AM931">
        <v>19</v>
      </c>
      <c r="AT931">
        <v>198051</v>
      </c>
      <c r="AU931">
        <v>2</v>
      </c>
    </row>
    <row r="932" spans="37:47" x14ac:dyDescent="0.25">
      <c r="AK932">
        <v>930</v>
      </c>
      <c r="AL932">
        <v>308303</v>
      </c>
      <c r="AM932">
        <v>19</v>
      </c>
      <c r="AT932">
        <v>200351</v>
      </c>
      <c r="AU932">
        <v>2</v>
      </c>
    </row>
    <row r="933" spans="37:47" x14ac:dyDescent="0.25">
      <c r="AK933">
        <v>931</v>
      </c>
      <c r="AL933">
        <v>317550</v>
      </c>
      <c r="AM933">
        <v>19</v>
      </c>
      <c r="AT933">
        <v>204315</v>
      </c>
      <c r="AU933">
        <v>2</v>
      </c>
    </row>
    <row r="934" spans="37:47" x14ac:dyDescent="0.25">
      <c r="AK934">
        <v>932</v>
      </c>
      <c r="AL934">
        <v>338092</v>
      </c>
      <c r="AM934">
        <v>19</v>
      </c>
      <c r="AT934">
        <v>204610</v>
      </c>
      <c r="AU934">
        <v>2</v>
      </c>
    </row>
    <row r="935" spans="37:47" x14ac:dyDescent="0.25">
      <c r="AK935">
        <v>933</v>
      </c>
      <c r="AL935">
        <v>344043</v>
      </c>
      <c r="AM935">
        <v>19</v>
      </c>
      <c r="AT935">
        <v>205001</v>
      </c>
      <c r="AU935">
        <v>2</v>
      </c>
    </row>
    <row r="936" spans="37:47" x14ac:dyDescent="0.25">
      <c r="AK936">
        <v>934</v>
      </c>
      <c r="AL936">
        <v>344775</v>
      </c>
      <c r="AM936">
        <v>19</v>
      </c>
      <c r="AT936">
        <v>205227</v>
      </c>
      <c r="AU936">
        <v>2</v>
      </c>
    </row>
    <row r="937" spans="37:47" x14ac:dyDescent="0.25">
      <c r="AK937">
        <v>935</v>
      </c>
      <c r="AL937">
        <v>345496</v>
      </c>
      <c r="AM937">
        <v>19</v>
      </c>
      <c r="AT937">
        <v>205365</v>
      </c>
      <c r="AU937">
        <v>2</v>
      </c>
    </row>
    <row r="938" spans="37:47" x14ac:dyDescent="0.25">
      <c r="AK938">
        <v>936</v>
      </c>
      <c r="AL938">
        <v>347060</v>
      </c>
      <c r="AM938">
        <v>19</v>
      </c>
      <c r="AT938">
        <v>205607</v>
      </c>
      <c r="AU938">
        <v>2</v>
      </c>
    </row>
    <row r="939" spans="37:47" x14ac:dyDescent="0.25">
      <c r="AK939">
        <v>937</v>
      </c>
      <c r="AL939">
        <v>441137</v>
      </c>
      <c r="AM939">
        <v>19</v>
      </c>
      <c r="AT939">
        <v>211577</v>
      </c>
      <c r="AU939">
        <v>2</v>
      </c>
    </row>
    <row r="940" spans="37:47" x14ac:dyDescent="0.25">
      <c r="AK940">
        <v>938</v>
      </c>
      <c r="AL940">
        <v>453926</v>
      </c>
      <c r="AM940">
        <v>19</v>
      </c>
      <c r="AT940">
        <v>212299</v>
      </c>
      <c r="AU940">
        <v>2</v>
      </c>
    </row>
    <row r="941" spans="37:47" x14ac:dyDescent="0.25">
      <c r="AK941">
        <v>939</v>
      </c>
      <c r="AL941">
        <v>461671</v>
      </c>
      <c r="AM941">
        <v>19</v>
      </c>
      <c r="AT941">
        <v>212708</v>
      </c>
      <c r="AU941">
        <v>2</v>
      </c>
    </row>
    <row r="942" spans="37:47" x14ac:dyDescent="0.25">
      <c r="AK942">
        <v>940</v>
      </c>
      <c r="AL942">
        <v>3922</v>
      </c>
      <c r="AM942">
        <v>18</v>
      </c>
      <c r="AT942">
        <v>213394</v>
      </c>
      <c r="AU942">
        <v>2</v>
      </c>
    </row>
    <row r="943" spans="37:47" x14ac:dyDescent="0.25">
      <c r="AK943">
        <v>941</v>
      </c>
      <c r="AL943">
        <v>29021</v>
      </c>
      <c r="AM943">
        <v>18</v>
      </c>
      <c r="AT943">
        <v>213883</v>
      </c>
      <c r="AU943">
        <v>2</v>
      </c>
    </row>
    <row r="944" spans="37:47" x14ac:dyDescent="0.25">
      <c r="AK944">
        <v>942</v>
      </c>
      <c r="AL944">
        <v>30093</v>
      </c>
      <c r="AM944">
        <v>18</v>
      </c>
      <c r="AT944">
        <v>214668</v>
      </c>
      <c r="AU944">
        <v>2</v>
      </c>
    </row>
    <row r="945" spans="37:47" x14ac:dyDescent="0.25">
      <c r="AK945">
        <v>943</v>
      </c>
      <c r="AL945">
        <v>70072</v>
      </c>
      <c r="AM945">
        <v>18</v>
      </c>
      <c r="AT945">
        <v>215014</v>
      </c>
      <c r="AU945">
        <v>2</v>
      </c>
    </row>
    <row r="946" spans="37:47" x14ac:dyDescent="0.25">
      <c r="AK946">
        <v>944</v>
      </c>
      <c r="AL946">
        <v>98398</v>
      </c>
      <c r="AM946">
        <v>18</v>
      </c>
      <c r="AT946">
        <v>217246</v>
      </c>
      <c r="AU946">
        <v>2</v>
      </c>
    </row>
    <row r="947" spans="37:47" x14ac:dyDescent="0.25">
      <c r="AK947">
        <v>945</v>
      </c>
      <c r="AL947">
        <v>100368</v>
      </c>
      <c r="AM947">
        <v>18</v>
      </c>
      <c r="AT947">
        <v>219587</v>
      </c>
      <c r="AU947">
        <v>2</v>
      </c>
    </row>
    <row r="948" spans="37:47" x14ac:dyDescent="0.25">
      <c r="AK948">
        <v>946</v>
      </c>
      <c r="AL948">
        <v>101979</v>
      </c>
      <c r="AM948">
        <v>18</v>
      </c>
      <c r="AT948">
        <v>221125</v>
      </c>
      <c r="AU948">
        <v>2</v>
      </c>
    </row>
    <row r="949" spans="37:47" x14ac:dyDescent="0.25">
      <c r="AK949">
        <v>947</v>
      </c>
      <c r="AL949">
        <v>103342</v>
      </c>
      <c r="AM949">
        <v>18</v>
      </c>
      <c r="AT949">
        <v>222405</v>
      </c>
      <c r="AU949">
        <v>2</v>
      </c>
    </row>
    <row r="950" spans="37:47" x14ac:dyDescent="0.25">
      <c r="AK950">
        <v>948</v>
      </c>
      <c r="AL950">
        <v>104274</v>
      </c>
      <c r="AM950">
        <v>18</v>
      </c>
      <c r="AT950">
        <v>224760</v>
      </c>
      <c r="AU950">
        <v>2</v>
      </c>
    </row>
    <row r="951" spans="37:47" x14ac:dyDescent="0.25">
      <c r="AK951">
        <v>949</v>
      </c>
      <c r="AL951">
        <v>104581</v>
      </c>
      <c r="AM951">
        <v>18</v>
      </c>
      <c r="AT951">
        <v>226744</v>
      </c>
      <c r="AU951">
        <v>2</v>
      </c>
    </row>
    <row r="952" spans="37:47" x14ac:dyDescent="0.25">
      <c r="AK952">
        <v>950</v>
      </c>
      <c r="AL952">
        <v>107303</v>
      </c>
      <c r="AM952">
        <v>18</v>
      </c>
      <c r="AT952">
        <v>228461</v>
      </c>
      <c r="AU952">
        <v>2</v>
      </c>
    </row>
    <row r="953" spans="37:47" x14ac:dyDescent="0.25">
      <c r="AK953">
        <v>951</v>
      </c>
      <c r="AL953">
        <v>108812</v>
      </c>
      <c r="AM953">
        <v>18</v>
      </c>
      <c r="AT953">
        <v>229106</v>
      </c>
      <c r="AU953">
        <v>2</v>
      </c>
    </row>
    <row r="954" spans="37:47" x14ac:dyDescent="0.25">
      <c r="AK954">
        <v>952</v>
      </c>
      <c r="AL954">
        <v>111367</v>
      </c>
      <c r="AM954">
        <v>18</v>
      </c>
      <c r="AT954">
        <v>230369</v>
      </c>
      <c r="AU954">
        <v>2</v>
      </c>
    </row>
    <row r="955" spans="37:47" x14ac:dyDescent="0.25">
      <c r="AK955">
        <v>953</v>
      </c>
      <c r="AL955">
        <v>129410</v>
      </c>
      <c r="AM955">
        <v>18</v>
      </c>
      <c r="AT955">
        <v>230416</v>
      </c>
      <c r="AU955">
        <v>2</v>
      </c>
    </row>
    <row r="956" spans="37:47" x14ac:dyDescent="0.25">
      <c r="AK956">
        <v>954</v>
      </c>
      <c r="AL956">
        <v>134080</v>
      </c>
      <c r="AM956">
        <v>18</v>
      </c>
      <c r="AT956">
        <v>230555</v>
      </c>
      <c r="AU956">
        <v>2</v>
      </c>
    </row>
    <row r="957" spans="37:47" x14ac:dyDescent="0.25">
      <c r="AK957">
        <v>955</v>
      </c>
      <c r="AL957">
        <v>141135</v>
      </c>
      <c r="AM957">
        <v>18</v>
      </c>
      <c r="AT957">
        <v>230836</v>
      </c>
      <c r="AU957">
        <v>2</v>
      </c>
    </row>
    <row r="958" spans="37:47" x14ac:dyDescent="0.25">
      <c r="AK958">
        <v>956</v>
      </c>
      <c r="AL958">
        <v>149881</v>
      </c>
      <c r="AM958">
        <v>18</v>
      </c>
      <c r="AT958">
        <v>231782</v>
      </c>
      <c r="AU958">
        <v>2</v>
      </c>
    </row>
    <row r="959" spans="37:47" x14ac:dyDescent="0.25">
      <c r="AK959">
        <v>957</v>
      </c>
      <c r="AL959">
        <v>172957</v>
      </c>
      <c r="AM959">
        <v>18</v>
      </c>
      <c r="AT959">
        <v>231832</v>
      </c>
      <c r="AU959">
        <v>2</v>
      </c>
    </row>
    <row r="960" spans="37:47" x14ac:dyDescent="0.25">
      <c r="AK960">
        <v>958</v>
      </c>
      <c r="AL960">
        <v>183041</v>
      </c>
      <c r="AM960">
        <v>18</v>
      </c>
      <c r="AT960">
        <v>233626</v>
      </c>
      <c r="AU960">
        <v>2</v>
      </c>
    </row>
    <row r="961" spans="37:47" x14ac:dyDescent="0.25">
      <c r="AK961">
        <v>959</v>
      </c>
      <c r="AL961">
        <v>183880</v>
      </c>
      <c r="AM961">
        <v>18</v>
      </c>
      <c r="AT961">
        <v>236236</v>
      </c>
      <c r="AU961">
        <v>2</v>
      </c>
    </row>
    <row r="962" spans="37:47" x14ac:dyDescent="0.25">
      <c r="AK962">
        <v>960</v>
      </c>
      <c r="AL962">
        <v>186937</v>
      </c>
      <c r="AM962">
        <v>18</v>
      </c>
      <c r="AT962">
        <v>238989</v>
      </c>
      <c r="AU962">
        <v>2</v>
      </c>
    </row>
    <row r="963" spans="37:47" x14ac:dyDescent="0.25">
      <c r="AK963">
        <v>961</v>
      </c>
      <c r="AL963">
        <v>196292</v>
      </c>
      <c r="AM963">
        <v>18</v>
      </c>
      <c r="AT963">
        <v>240291</v>
      </c>
      <c r="AU963">
        <v>2</v>
      </c>
    </row>
    <row r="964" spans="37:47" x14ac:dyDescent="0.25">
      <c r="AK964">
        <v>962</v>
      </c>
      <c r="AL964">
        <v>202397</v>
      </c>
      <c r="AM964">
        <v>18</v>
      </c>
      <c r="AT964">
        <v>240724</v>
      </c>
      <c r="AU964">
        <v>2</v>
      </c>
    </row>
    <row r="965" spans="37:47" x14ac:dyDescent="0.25">
      <c r="AK965">
        <v>963</v>
      </c>
      <c r="AL965">
        <v>203279</v>
      </c>
      <c r="AM965">
        <v>18</v>
      </c>
      <c r="AT965">
        <v>242077</v>
      </c>
      <c r="AU965">
        <v>2</v>
      </c>
    </row>
    <row r="966" spans="37:47" x14ac:dyDescent="0.25">
      <c r="AK966">
        <v>964</v>
      </c>
      <c r="AL966">
        <v>218380</v>
      </c>
      <c r="AM966">
        <v>18</v>
      </c>
      <c r="AT966">
        <v>242135</v>
      </c>
      <c r="AU966">
        <v>2</v>
      </c>
    </row>
    <row r="967" spans="37:47" x14ac:dyDescent="0.25">
      <c r="AK967">
        <v>965</v>
      </c>
      <c r="AL967">
        <v>233062</v>
      </c>
      <c r="AM967">
        <v>18</v>
      </c>
      <c r="AT967">
        <v>244317</v>
      </c>
      <c r="AU967">
        <v>2</v>
      </c>
    </row>
    <row r="968" spans="37:47" x14ac:dyDescent="0.25">
      <c r="AK968">
        <v>966</v>
      </c>
      <c r="AL968">
        <v>238800</v>
      </c>
      <c r="AM968">
        <v>18</v>
      </c>
      <c r="AT968">
        <v>244853</v>
      </c>
      <c r="AU968">
        <v>2</v>
      </c>
    </row>
    <row r="969" spans="37:47" x14ac:dyDescent="0.25">
      <c r="AK969">
        <v>967</v>
      </c>
      <c r="AL969">
        <v>246071</v>
      </c>
      <c r="AM969">
        <v>18</v>
      </c>
      <c r="AT969">
        <v>246093</v>
      </c>
      <c r="AU969">
        <v>2</v>
      </c>
    </row>
    <row r="970" spans="37:47" x14ac:dyDescent="0.25">
      <c r="AK970">
        <v>968</v>
      </c>
      <c r="AL970">
        <v>246093</v>
      </c>
      <c r="AM970">
        <v>18</v>
      </c>
      <c r="AT970">
        <v>246545</v>
      </c>
      <c r="AU970">
        <v>2</v>
      </c>
    </row>
    <row r="971" spans="37:47" x14ac:dyDescent="0.25">
      <c r="AK971">
        <v>969</v>
      </c>
      <c r="AL971">
        <v>256570</v>
      </c>
      <c r="AM971">
        <v>18</v>
      </c>
      <c r="AT971">
        <v>246641</v>
      </c>
      <c r="AU971">
        <v>2</v>
      </c>
    </row>
    <row r="972" spans="37:47" x14ac:dyDescent="0.25">
      <c r="AK972">
        <v>970</v>
      </c>
      <c r="AL972">
        <v>260812</v>
      </c>
      <c r="AM972">
        <v>18</v>
      </c>
      <c r="AT972">
        <v>249059</v>
      </c>
      <c r="AU972">
        <v>2</v>
      </c>
    </row>
    <row r="973" spans="37:47" x14ac:dyDescent="0.25">
      <c r="AK973">
        <v>971</v>
      </c>
      <c r="AL973">
        <v>270101</v>
      </c>
      <c r="AM973">
        <v>18</v>
      </c>
      <c r="AT973">
        <v>249264</v>
      </c>
      <c r="AU973">
        <v>2</v>
      </c>
    </row>
    <row r="974" spans="37:47" x14ac:dyDescent="0.25">
      <c r="AK974">
        <v>972</v>
      </c>
      <c r="AL974">
        <v>277361</v>
      </c>
      <c r="AM974">
        <v>18</v>
      </c>
      <c r="AT974">
        <v>249721</v>
      </c>
      <c r="AU974">
        <v>2</v>
      </c>
    </row>
    <row r="975" spans="37:47" x14ac:dyDescent="0.25">
      <c r="AK975">
        <v>973</v>
      </c>
      <c r="AL975">
        <v>287577</v>
      </c>
      <c r="AM975">
        <v>18</v>
      </c>
      <c r="AT975">
        <v>250017</v>
      </c>
      <c r="AU975">
        <v>2</v>
      </c>
    </row>
    <row r="976" spans="37:47" x14ac:dyDescent="0.25">
      <c r="AK976">
        <v>974</v>
      </c>
      <c r="AL976">
        <v>317932</v>
      </c>
      <c r="AM976">
        <v>18</v>
      </c>
      <c r="AT976">
        <v>250524</v>
      </c>
      <c r="AU976">
        <v>2</v>
      </c>
    </row>
    <row r="977" spans="37:47" x14ac:dyDescent="0.25">
      <c r="AK977">
        <v>975</v>
      </c>
      <c r="AL977">
        <v>328371</v>
      </c>
      <c r="AM977">
        <v>18</v>
      </c>
      <c r="AT977">
        <v>251678</v>
      </c>
      <c r="AU977">
        <v>2</v>
      </c>
    </row>
    <row r="978" spans="37:47" x14ac:dyDescent="0.25">
      <c r="AK978">
        <v>976</v>
      </c>
      <c r="AL978">
        <v>328524</v>
      </c>
      <c r="AM978">
        <v>18</v>
      </c>
      <c r="AT978">
        <v>251784</v>
      </c>
      <c r="AU978">
        <v>2</v>
      </c>
    </row>
    <row r="979" spans="37:47" x14ac:dyDescent="0.25">
      <c r="AK979">
        <v>977</v>
      </c>
      <c r="AL979">
        <v>337058</v>
      </c>
      <c r="AM979">
        <v>18</v>
      </c>
      <c r="AT979">
        <v>255868</v>
      </c>
      <c r="AU979">
        <v>2</v>
      </c>
    </row>
    <row r="980" spans="37:47" x14ac:dyDescent="0.25">
      <c r="AK980">
        <v>978</v>
      </c>
      <c r="AL980">
        <v>341844</v>
      </c>
      <c r="AM980">
        <v>18</v>
      </c>
      <c r="AT980">
        <v>258374</v>
      </c>
      <c r="AU980">
        <v>2</v>
      </c>
    </row>
    <row r="981" spans="37:47" x14ac:dyDescent="0.25">
      <c r="AK981">
        <v>979</v>
      </c>
      <c r="AL981">
        <v>347740</v>
      </c>
      <c r="AM981">
        <v>18</v>
      </c>
      <c r="AT981">
        <v>259288</v>
      </c>
      <c r="AU981">
        <v>2</v>
      </c>
    </row>
    <row r="982" spans="37:47" x14ac:dyDescent="0.25">
      <c r="AK982">
        <v>980</v>
      </c>
      <c r="AL982">
        <v>352397</v>
      </c>
      <c r="AM982">
        <v>18</v>
      </c>
      <c r="AT982">
        <v>261685</v>
      </c>
      <c r="AU982">
        <v>2</v>
      </c>
    </row>
    <row r="983" spans="37:47" x14ac:dyDescent="0.25">
      <c r="AK983">
        <v>981</v>
      </c>
      <c r="AL983">
        <v>354754</v>
      </c>
      <c r="AM983">
        <v>18</v>
      </c>
      <c r="AT983">
        <v>261956</v>
      </c>
      <c r="AU983">
        <v>2</v>
      </c>
    </row>
    <row r="984" spans="37:47" x14ac:dyDescent="0.25">
      <c r="AK984">
        <v>982</v>
      </c>
      <c r="AL984">
        <v>362157</v>
      </c>
      <c r="AM984">
        <v>18</v>
      </c>
      <c r="AT984">
        <v>262011</v>
      </c>
      <c r="AU984">
        <v>2</v>
      </c>
    </row>
    <row r="985" spans="37:47" x14ac:dyDescent="0.25">
      <c r="AK985">
        <v>983</v>
      </c>
      <c r="AL985">
        <v>389710</v>
      </c>
      <c r="AM985">
        <v>18</v>
      </c>
      <c r="AT985">
        <v>262205</v>
      </c>
      <c r="AU985">
        <v>2</v>
      </c>
    </row>
    <row r="986" spans="37:47" x14ac:dyDescent="0.25">
      <c r="AK986">
        <v>984</v>
      </c>
      <c r="AL986">
        <v>426727</v>
      </c>
      <c r="AM986">
        <v>18</v>
      </c>
      <c r="AT986">
        <v>263550</v>
      </c>
      <c r="AU986">
        <v>2</v>
      </c>
    </row>
    <row r="987" spans="37:47" x14ac:dyDescent="0.25">
      <c r="AK987">
        <v>985</v>
      </c>
      <c r="AL987">
        <v>441562</v>
      </c>
      <c r="AM987">
        <v>18</v>
      </c>
      <c r="AT987">
        <v>264032</v>
      </c>
      <c r="AU987">
        <v>2</v>
      </c>
    </row>
    <row r="988" spans="37:47" x14ac:dyDescent="0.25">
      <c r="AK988">
        <v>986</v>
      </c>
      <c r="AL988">
        <v>459600</v>
      </c>
      <c r="AM988">
        <v>18</v>
      </c>
      <c r="AT988">
        <v>264100</v>
      </c>
      <c r="AU988">
        <v>2</v>
      </c>
    </row>
    <row r="989" spans="37:47" x14ac:dyDescent="0.25">
      <c r="AK989">
        <v>987</v>
      </c>
      <c r="AL989">
        <v>466792</v>
      </c>
      <c r="AM989">
        <v>18</v>
      </c>
      <c r="AT989">
        <v>265569</v>
      </c>
      <c r="AU989">
        <v>2</v>
      </c>
    </row>
    <row r="990" spans="37:47" x14ac:dyDescent="0.25">
      <c r="AK990">
        <v>988</v>
      </c>
      <c r="AL990">
        <v>477780</v>
      </c>
      <c r="AM990">
        <v>18</v>
      </c>
      <c r="AT990">
        <v>266419</v>
      </c>
      <c r="AU990">
        <v>2</v>
      </c>
    </row>
    <row r="991" spans="37:47" x14ac:dyDescent="0.25">
      <c r="AK991">
        <v>989</v>
      </c>
      <c r="AL991">
        <v>15669</v>
      </c>
      <c r="AM991">
        <v>17</v>
      </c>
      <c r="AT991">
        <v>267654</v>
      </c>
      <c r="AU991">
        <v>2</v>
      </c>
    </row>
    <row r="992" spans="37:47" x14ac:dyDescent="0.25">
      <c r="AK992">
        <v>990</v>
      </c>
      <c r="AL992">
        <v>37467</v>
      </c>
      <c r="AM992">
        <v>17</v>
      </c>
      <c r="AT992">
        <v>269158</v>
      </c>
      <c r="AU992">
        <v>2</v>
      </c>
    </row>
    <row r="993" spans="37:47" x14ac:dyDescent="0.25">
      <c r="AK993">
        <v>991</v>
      </c>
      <c r="AL993">
        <v>46923</v>
      </c>
      <c r="AM993">
        <v>17</v>
      </c>
      <c r="AT993">
        <v>270248</v>
      </c>
      <c r="AU993">
        <v>2</v>
      </c>
    </row>
    <row r="994" spans="37:47" x14ac:dyDescent="0.25">
      <c r="AK994">
        <v>992</v>
      </c>
      <c r="AL994">
        <v>69845</v>
      </c>
      <c r="AM994">
        <v>17</v>
      </c>
      <c r="AT994">
        <v>270904</v>
      </c>
      <c r="AU994">
        <v>2</v>
      </c>
    </row>
    <row r="995" spans="37:47" x14ac:dyDescent="0.25">
      <c r="AK995">
        <v>993</v>
      </c>
      <c r="AL995">
        <v>74862</v>
      </c>
      <c r="AM995">
        <v>17</v>
      </c>
      <c r="AT995">
        <v>271445</v>
      </c>
      <c r="AU995">
        <v>2</v>
      </c>
    </row>
    <row r="996" spans="37:47" x14ac:dyDescent="0.25">
      <c r="AK996">
        <v>994</v>
      </c>
      <c r="AL996">
        <v>80167</v>
      </c>
      <c r="AM996">
        <v>17</v>
      </c>
      <c r="AT996">
        <v>272503</v>
      </c>
      <c r="AU996">
        <v>2</v>
      </c>
    </row>
    <row r="997" spans="37:47" x14ac:dyDescent="0.25">
      <c r="AK997">
        <v>995</v>
      </c>
      <c r="AL997">
        <v>81725</v>
      </c>
      <c r="AM997">
        <v>17</v>
      </c>
      <c r="AT997">
        <v>272884</v>
      </c>
      <c r="AU997">
        <v>2</v>
      </c>
    </row>
    <row r="998" spans="37:47" x14ac:dyDescent="0.25">
      <c r="AK998">
        <v>996</v>
      </c>
      <c r="AL998">
        <v>83485</v>
      </c>
      <c r="AM998">
        <v>17</v>
      </c>
      <c r="AT998">
        <v>274276</v>
      </c>
      <c r="AU998">
        <v>2</v>
      </c>
    </row>
    <row r="999" spans="37:47" x14ac:dyDescent="0.25">
      <c r="AK999">
        <v>997</v>
      </c>
      <c r="AL999">
        <v>105597</v>
      </c>
      <c r="AM999">
        <v>17</v>
      </c>
      <c r="AT999">
        <v>274664</v>
      </c>
      <c r="AU999">
        <v>2</v>
      </c>
    </row>
    <row r="1000" spans="37:47" x14ac:dyDescent="0.25">
      <c r="AK1000">
        <v>998</v>
      </c>
      <c r="AL1000">
        <v>106160</v>
      </c>
      <c r="AM1000">
        <v>17</v>
      </c>
      <c r="AT1000">
        <v>276751</v>
      </c>
      <c r="AU1000">
        <v>2</v>
      </c>
    </row>
    <row r="1001" spans="37:47" x14ac:dyDescent="0.25">
      <c r="AK1001">
        <v>999</v>
      </c>
      <c r="AL1001">
        <v>111706</v>
      </c>
      <c r="AM1001">
        <v>17</v>
      </c>
      <c r="AT1001">
        <v>280736</v>
      </c>
      <c r="AU1001">
        <v>2</v>
      </c>
    </row>
    <row r="1002" spans="37:47" x14ac:dyDescent="0.25">
      <c r="AK1002">
        <v>1000</v>
      </c>
      <c r="AL1002">
        <v>130031</v>
      </c>
      <c r="AM1002">
        <v>17</v>
      </c>
      <c r="AT1002">
        <v>281056</v>
      </c>
      <c r="AU1002">
        <v>2</v>
      </c>
    </row>
    <row r="1003" spans="37:47" x14ac:dyDescent="0.25">
      <c r="AK1003">
        <v>1001</v>
      </c>
      <c r="AL1003">
        <v>135843</v>
      </c>
      <c r="AM1003">
        <v>17</v>
      </c>
      <c r="AT1003">
        <v>281186</v>
      </c>
      <c r="AU1003">
        <v>2</v>
      </c>
    </row>
    <row r="1004" spans="37:47" x14ac:dyDescent="0.25">
      <c r="AK1004">
        <v>1002</v>
      </c>
      <c r="AL1004">
        <v>142606</v>
      </c>
      <c r="AM1004">
        <v>17</v>
      </c>
      <c r="AT1004">
        <v>281274</v>
      </c>
      <c r="AU1004">
        <v>2</v>
      </c>
    </row>
    <row r="1005" spans="37:47" x14ac:dyDescent="0.25">
      <c r="AK1005">
        <v>1003</v>
      </c>
      <c r="AL1005">
        <v>145859</v>
      </c>
      <c r="AM1005">
        <v>17</v>
      </c>
      <c r="AT1005">
        <v>284536</v>
      </c>
      <c r="AU1005">
        <v>2</v>
      </c>
    </row>
    <row r="1006" spans="37:47" x14ac:dyDescent="0.25">
      <c r="AK1006">
        <v>1004</v>
      </c>
      <c r="AL1006">
        <v>145946</v>
      </c>
      <c r="AM1006">
        <v>17</v>
      </c>
      <c r="AT1006">
        <v>285253</v>
      </c>
      <c r="AU1006">
        <v>2</v>
      </c>
    </row>
    <row r="1007" spans="37:47" x14ac:dyDescent="0.25">
      <c r="AK1007">
        <v>1005</v>
      </c>
      <c r="AL1007">
        <v>149749</v>
      </c>
      <c r="AM1007">
        <v>17</v>
      </c>
      <c r="AT1007">
        <v>287577</v>
      </c>
      <c r="AU1007">
        <v>2</v>
      </c>
    </row>
    <row r="1008" spans="37:47" x14ac:dyDescent="0.25">
      <c r="AK1008">
        <v>1006</v>
      </c>
      <c r="AL1008">
        <v>167074</v>
      </c>
      <c r="AM1008">
        <v>17</v>
      </c>
      <c r="AT1008">
        <v>287893</v>
      </c>
      <c r="AU1008">
        <v>2</v>
      </c>
    </row>
    <row r="1009" spans="37:47" x14ac:dyDescent="0.25">
      <c r="AK1009">
        <v>1007</v>
      </c>
      <c r="AL1009">
        <v>176633</v>
      </c>
      <c r="AM1009">
        <v>17</v>
      </c>
      <c r="AT1009">
        <v>288320</v>
      </c>
      <c r="AU1009">
        <v>2</v>
      </c>
    </row>
    <row r="1010" spans="37:47" x14ac:dyDescent="0.25">
      <c r="AK1010">
        <v>1008</v>
      </c>
      <c r="AL1010">
        <v>176684</v>
      </c>
      <c r="AM1010">
        <v>17</v>
      </c>
      <c r="AT1010">
        <v>288430</v>
      </c>
      <c r="AU1010">
        <v>2</v>
      </c>
    </row>
    <row r="1011" spans="37:47" x14ac:dyDescent="0.25">
      <c r="AK1011">
        <v>1009</v>
      </c>
      <c r="AL1011">
        <v>178118</v>
      </c>
      <c r="AM1011">
        <v>17</v>
      </c>
      <c r="AT1011">
        <v>291066</v>
      </c>
      <c r="AU1011">
        <v>2</v>
      </c>
    </row>
    <row r="1012" spans="37:47" x14ac:dyDescent="0.25">
      <c r="AK1012">
        <v>1010</v>
      </c>
      <c r="AL1012">
        <v>206195</v>
      </c>
      <c r="AM1012">
        <v>17</v>
      </c>
      <c r="AT1012">
        <v>291290</v>
      </c>
      <c r="AU1012">
        <v>2</v>
      </c>
    </row>
    <row r="1013" spans="37:47" x14ac:dyDescent="0.25">
      <c r="AK1013">
        <v>1011</v>
      </c>
      <c r="AL1013">
        <v>224330</v>
      </c>
      <c r="AM1013">
        <v>17</v>
      </c>
      <c r="AT1013">
        <v>291418</v>
      </c>
      <c r="AU1013">
        <v>2</v>
      </c>
    </row>
    <row r="1014" spans="37:47" x14ac:dyDescent="0.25">
      <c r="AK1014">
        <v>1012</v>
      </c>
      <c r="AL1014">
        <v>230201</v>
      </c>
      <c r="AM1014">
        <v>17</v>
      </c>
      <c r="AT1014">
        <v>293160</v>
      </c>
      <c r="AU1014">
        <v>2</v>
      </c>
    </row>
    <row r="1015" spans="37:47" x14ac:dyDescent="0.25">
      <c r="AK1015">
        <v>1013</v>
      </c>
      <c r="AL1015">
        <v>242151</v>
      </c>
      <c r="AM1015">
        <v>17</v>
      </c>
      <c r="AT1015">
        <v>293572</v>
      </c>
      <c r="AU1015">
        <v>2</v>
      </c>
    </row>
    <row r="1016" spans="37:47" x14ac:dyDescent="0.25">
      <c r="AK1016">
        <v>1014</v>
      </c>
      <c r="AL1016">
        <v>246588</v>
      </c>
      <c r="AM1016">
        <v>17</v>
      </c>
      <c r="AT1016">
        <v>295307</v>
      </c>
      <c r="AU1016">
        <v>2</v>
      </c>
    </row>
    <row r="1017" spans="37:47" x14ac:dyDescent="0.25">
      <c r="AK1017">
        <v>1015</v>
      </c>
      <c r="AL1017">
        <v>253060</v>
      </c>
      <c r="AM1017">
        <v>17</v>
      </c>
      <c r="AT1017">
        <v>295484</v>
      </c>
      <c r="AU1017">
        <v>2</v>
      </c>
    </row>
    <row r="1018" spans="37:47" x14ac:dyDescent="0.25">
      <c r="AK1018">
        <v>1016</v>
      </c>
      <c r="AL1018">
        <v>255868</v>
      </c>
      <c r="AM1018">
        <v>17</v>
      </c>
      <c r="AT1018">
        <v>298026</v>
      </c>
      <c r="AU1018">
        <v>2</v>
      </c>
    </row>
    <row r="1019" spans="37:47" x14ac:dyDescent="0.25">
      <c r="AK1019">
        <v>1017</v>
      </c>
      <c r="AL1019">
        <v>262011</v>
      </c>
      <c r="AM1019">
        <v>17</v>
      </c>
      <c r="AT1019">
        <v>300975</v>
      </c>
      <c r="AU1019">
        <v>2</v>
      </c>
    </row>
    <row r="1020" spans="37:47" x14ac:dyDescent="0.25">
      <c r="AK1020">
        <v>1018</v>
      </c>
      <c r="AL1020">
        <v>263550</v>
      </c>
      <c r="AM1020">
        <v>17</v>
      </c>
      <c r="AT1020">
        <v>301518</v>
      </c>
      <c r="AU1020">
        <v>2</v>
      </c>
    </row>
    <row r="1021" spans="37:47" x14ac:dyDescent="0.25">
      <c r="AK1021">
        <v>1019</v>
      </c>
      <c r="AL1021">
        <v>264569</v>
      </c>
      <c r="AM1021">
        <v>17</v>
      </c>
      <c r="AT1021">
        <v>302552</v>
      </c>
      <c r="AU1021">
        <v>2</v>
      </c>
    </row>
    <row r="1022" spans="37:47" x14ac:dyDescent="0.25">
      <c r="AK1022">
        <v>1020</v>
      </c>
      <c r="AL1022">
        <v>266426</v>
      </c>
      <c r="AM1022">
        <v>17</v>
      </c>
      <c r="AT1022">
        <v>302565</v>
      </c>
      <c r="AU1022">
        <v>2</v>
      </c>
    </row>
    <row r="1023" spans="37:47" x14ac:dyDescent="0.25">
      <c r="AK1023">
        <v>1021</v>
      </c>
      <c r="AL1023">
        <v>293468</v>
      </c>
      <c r="AM1023">
        <v>17</v>
      </c>
      <c r="AT1023">
        <v>302879</v>
      </c>
      <c r="AU1023">
        <v>2</v>
      </c>
    </row>
    <row r="1024" spans="37:47" x14ac:dyDescent="0.25">
      <c r="AK1024">
        <v>1022</v>
      </c>
      <c r="AL1024">
        <v>299439</v>
      </c>
      <c r="AM1024">
        <v>17</v>
      </c>
      <c r="AT1024">
        <v>304267</v>
      </c>
      <c r="AU1024">
        <v>2</v>
      </c>
    </row>
    <row r="1025" spans="37:47" x14ac:dyDescent="0.25">
      <c r="AK1025">
        <v>1023</v>
      </c>
      <c r="AL1025">
        <v>302811</v>
      </c>
      <c r="AM1025">
        <v>17</v>
      </c>
      <c r="AT1025">
        <v>304270</v>
      </c>
      <c r="AU1025">
        <v>2</v>
      </c>
    </row>
    <row r="1026" spans="37:47" x14ac:dyDescent="0.25">
      <c r="AK1026">
        <v>1024</v>
      </c>
      <c r="AL1026">
        <v>312575</v>
      </c>
      <c r="AM1026">
        <v>17</v>
      </c>
      <c r="AT1026">
        <v>307093</v>
      </c>
      <c r="AU1026">
        <v>2</v>
      </c>
    </row>
    <row r="1027" spans="37:47" x14ac:dyDescent="0.25">
      <c r="AK1027">
        <v>1025</v>
      </c>
      <c r="AL1027">
        <v>326690</v>
      </c>
      <c r="AM1027">
        <v>17</v>
      </c>
      <c r="AT1027">
        <v>308303</v>
      </c>
      <c r="AU1027">
        <v>2</v>
      </c>
    </row>
    <row r="1028" spans="37:47" x14ac:dyDescent="0.25">
      <c r="AK1028">
        <v>1026</v>
      </c>
      <c r="AL1028">
        <v>330753</v>
      </c>
      <c r="AM1028">
        <v>17</v>
      </c>
      <c r="AT1028">
        <v>308577</v>
      </c>
      <c r="AU1028">
        <v>2</v>
      </c>
    </row>
    <row r="1029" spans="37:47" x14ac:dyDescent="0.25">
      <c r="AK1029">
        <v>1027</v>
      </c>
      <c r="AL1029">
        <v>335810</v>
      </c>
      <c r="AM1029">
        <v>17</v>
      </c>
      <c r="AT1029">
        <v>309678</v>
      </c>
      <c r="AU1029">
        <v>2</v>
      </c>
    </row>
    <row r="1030" spans="37:47" x14ac:dyDescent="0.25">
      <c r="AK1030">
        <v>1028</v>
      </c>
      <c r="AL1030">
        <v>345906</v>
      </c>
      <c r="AM1030">
        <v>17</v>
      </c>
      <c r="AT1030">
        <v>310069</v>
      </c>
      <c r="AU1030">
        <v>2</v>
      </c>
    </row>
    <row r="1031" spans="37:47" x14ac:dyDescent="0.25">
      <c r="AK1031">
        <v>1029</v>
      </c>
      <c r="AL1031">
        <v>351116</v>
      </c>
      <c r="AM1031">
        <v>17</v>
      </c>
      <c r="AT1031">
        <v>310369</v>
      </c>
      <c r="AU1031">
        <v>2</v>
      </c>
    </row>
    <row r="1032" spans="37:47" x14ac:dyDescent="0.25">
      <c r="AK1032">
        <v>1030</v>
      </c>
      <c r="AL1032">
        <v>355664</v>
      </c>
      <c r="AM1032">
        <v>17</v>
      </c>
      <c r="AT1032">
        <v>310939</v>
      </c>
      <c r="AU1032">
        <v>2</v>
      </c>
    </row>
    <row r="1033" spans="37:47" x14ac:dyDescent="0.25">
      <c r="AK1033">
        <v>1031</v>
      </c>
      <c r="AL1033">
        <v>359858</v>
      </c>
      <c r="AM1033">
        <v>17</v>
      </c>
      <c r="AT1033">
        <v>310958</v>
      </c>
      <c r="AU1033">
        <v>2</v>
      </c>
    </row>
    <row r="1034" spans="37:47" x14ac:dyDescent="0.25">
      <c r="AK1034">
        <v>1032</v>
      </c>
      <c r="AL1034">
        <v>367148</v>
      </c>
      <c r="AM1034">
        <v>17</v>
      </c>
      <c r="AT1034">
        <v>311201</v>
      </c>
      <c r="AU1034">
        <v>2</v>
      </c>
    </row>
    <row r="1035" spans="37:47" x14ac:dyDescent="0.25">
      <c r="AK1035">
        <v>1033</v>
      </c>
      <c r="AL1035">
        <v>370960</v>
      </c>
      <c r="AM1035">
        <v>17</v>
      </c>
      <c r="AT1035">
        <v>311430</v>
      </c>
      <c r="AU1035">
        <v>2</v>
      </c>
    </row>
    <row r="1036" spans="37:47" x14ac:dyDescent="0.25">
      <c r="AK1036">
        <v>1034</v>
      </c>
      <c r="AL1036">
        <v>379729</v>
      </c>
      <c r="AM1036">
        <v>17</v>
      </c>
      <c r="AT1036">
        <v>311832</v>
      </c>
      <c r="AU1036">
        <v>2</v>
      </c>
    </row>
    <row r="1037" spans="37:47" x14ac:dyDescent="0.25">
      <c r="AK1037">
        <v>1035</v>
      </c>
      <c r="AL1037">
        <v>391555</v>
      </c>
      <c r="AM1037">
        <v>17</v>
      </c>
      <c r="AT1037">
        <v>312886</v>
      </c>
      <c r="AU1037">
        <v>2</v>
      </c>
    </row>
    <row r="1038" spans="37:47" x14ac:dyDescent="0.25">
      <c r="AK1038">
        <v>1036</v>
      </c>
      <c r="AL1038">
        <v>391572</v>
      </c>
      <c r="AM1038">
        <v>17</v>
      </c>
      <c r="AT1038">
        <v>313568</v>
      </c>
      <c r="AU1038">
        <v>2</v>
      </c>
    </row>
    <row r="1039" spans="37:47" x14ac:dyDescent="0.25">
      <c r="AK1039">
        <v>1037</v>
      </c>
      <c r="AL1039">
        <v>397099</v>
      </c>
      <c r="AM1039">
        <v>17</v>
      </c>
      <c r="AT1039">
        <v>313862</v>
      </c>
      <c r="AU1039">
        <v>2</v>
      </c>
    </row>
    <row r="1040" spans="37:47" x14ac:dyDescent="0.25">
      <c r="AK1040">
        <v>1038</v>
      </c>
      <c r="AL1040">
        <v>402089</v>
      </c>
      <c r="AM1040">
        <v>17</v>
      </c>
      <c r="AT1040">
        <v>314593</v>
      </c>
      <c r="AU1040">
        <v>2</v>
      </c>
    </row>
    <row r="1041" spans="37:47" x14ac:dyDescent="0.25">
      <c r="AK1041">
        <v>1039</v>
      </c>
      <c r="AL1041">
        <v>408733</v>
      </c>
      <c r="AM1041">
        <v>17</v>
      </c>
      <c r="AT1041">
        <v>316155</v>
      </c>
      <c r="AU1041">
        <v>2</v>
      </c>
    </row>
    <row r="1042" spans="37:47" x14ac:dyDescent="0.25">
      <c r="AK1042">
        <v>1040</v>
      </c>
      <c r="AL1042">
        <v>410892</v>
      </c>
      <c r="AM1042">
        <v>17</v>
      </c>
      <c r="AT1042">
        <v>316288</v>
      </c>
      <c r="AU1042">
        <v>2</v>
      </c>
    </row>
    <row r="1043" spans="37:47" x14ac:dyDescent="0.25">
      <c r="AK1043">
        <v>1041</v>
      </c>
      <c r="AL1043">
        <v>414410</v>
      </c>
      <c r="AM1043">
        <v>17</v>
      </c>
      <c r="AT1043">
        <v>316402</v>
      </c>
      <c r="AU1043">
        <v>2</v>
      </c>
    </row>
    <row r="1044" spans="37:47" x14ac:dyDescent="0.25">
      <c r="AK1044">
        <v>1042</v>
      </c>
      <c r="AL1044">
        <v>415952</v>
      </c>
      <c r="AM1044">
        <v>17</v>
      </c>
      <c r="AT1044">
        <v>316436</v>
      </c>
      <c r="AU1044">
        <v>2</v>
      </c>
    </row>
    <row r="1045" spans="37:47" x14ac:dyDescent="0.25">
      <c r="AK1045">
        <v>1043</v>
      </c>
      <c r="AL1045">
        <v>420955</v>
      </c>
      <c r="AM1045">
        <v>17</v>
      </c>
      <c r="AT1045">
        <v>317239</v>
      </c>
      <c r="AU1045">
        <v>2</v>
      </c>
    </row>
    <row r="1046" spans="37:47" x14ac:dyDescent="0.25">
      <c r="AK1046">
        <v>1044</v>
      </c>
      <c r="AL1046">
        <v>452634</v>
      </c>
      <c r="AM1046">
        <v>17</v>
      </c>
      <c r="AT1046">
        <v>318131</v>
      </c>
      <c r="AU1046">
        <v>2</v>
      </c>
    </row>
    <row r="1047" spans="37:47" x14ac:dyDescent="0.25">
      <c r="AK1047">
        <v>1045</v>
      </c>
      <c r="AL1047">
        <v>476038</v>
      </c>
      <c r="AM1047">
        <v>17</v>
      </c>
      <c r="AT1047">
        <v>318424</v>
      </c>
      <c r="AU1047">
        <v>2</v>
      </c>
    </row>
    <row r="1048" spans="37:47" x14ac:dyDescent="0.25">
      <c r="AK1048">
        <v>1046</v>
      </c>
      <c r="AL1048">
        <v>478593</v>
      </c>
      <c r="AM1048">
        <v>17</v>
      </c>
      <c r="AT1048">
        <v>321552</v>
      </c>
      <c r="AU1048">
        <v>2</v>
      </c>
    </row>
    <row r="1049" spans="37:47" x14ac:dyDescent="0.25">
      <c r="AK1049">
        <v>1047</v>
      </c>
      <c r="AL1049">
        <v>14478</v>
      </c>
      <c r="AM1049">
        <v>16</v>
      </c>
      <c r="AT1049">
        <v>321898</v>
      </c>
      <c r="AU1049">
        <v>2</v>
      </c>
    </row>
    <row r="1050" spans="37:47" x14ac:dyDescent="0.25">
      <c r="AK1050">
        <v>1048</v>
      </c>
      <c r="AL1050">
        <v>25985</v>
      </c>
      <c r="AM1050">
        <v>16</v>
      </c>
      <c r="AT1050">
        <v>322273</v>
      </c>
      <c r="AU1050">
        <v>2</v>
      </c>
    </row>
    <row r="1051" spans="37:47" x14ac:dyDescent="0.25">
      <c r="AK1051">
        <v>1049</v>
      </c>
      <c r="AL1051">
        <v>30180</v>
      </c>
      <c r="AM1051">
        <v>16</v>
      </c>
      <c r="AT1051">
        <v>322322</v>
      </c>
      <c r="AU1051">
        <v>2</v>
      </c>
    </row>
    <row r="1052" spans="37:47" x14ac:dyDescent="0.25">
      <c r="AK1052">
        <v>1050</v>
      </c>
      <c r="AL1052">
        <v>50803</v>
      </c>
      <c r="AM1052">
        <v>16</v>
      </c>
      <c r="AT1052">
        <v>323097</v>
      </c>
      <c r="AU1052">
        <v>2</v>
      </c>
    </row>
    <row r="1053" spans="37:47" x14ac:dyDescent="0.25">
      <c r="AK1053">
        <v>1051</v>
      </c>
      <c r="AL1053">
        <v>58137</v>
      </c>
      <c r="AM1053">
        <v>16</v>
      </c>
      <c r="AT1053">
        <v>323264</v>
      </c>
      <c r="AU1053">
        <v>2</v>
      </c>
    </row>
    <row r="1054" spans="37:47" x14ac:dyDescent="0.25">
      <c r="AK1054">
        <v>1052</v>
      </c>
      <c r="AL1054">
        <v>58305</v>
      </c>
      <c r="AM1054">
        <v>16</v>
      </c>
      <c r="AT1054">
        <v>324410</v>
      </c>
      <c r="AU1054">
        <v>2</v>
      </c>
    </row>
    <row r="1055" spans="37:47" x14ac:dyDescent="0.25">
      <c r="AK1055">
        <v>1053</v>
      </c>
      <c r="AL1055">
        <v>82181</v>
      </c>
      <c r="AM1055">
        <v>16</v>
      </c>
      <c r="AT1055">
        <v>324859</v>
      </c>
      <c r="AU1055">
        <v>2</v>
      </c>
    </row>
    <row r="1056" spans="37:47" x14ac:dyDescent="0.25">
      <c r="AK1056">
        <v>1054</v>
      </c>
      <c r="AL1056">
        <v>88895</v>
      </c>
      <c r="AM1056">
        <v>16</v>
      </c>
      <c r="AT1056">
        <v>325683</v>
      </c>
      <c r="AU1056">
        <v>2</v>
      </c>
    </row>
    <row r="1057" spans="37:47" x14ac:dyDescent="0.25">
      <c r="AK1057">
        <v>1055</v>
      </c>
      <c r="AL1057">
        <v>93802</v>
      </c>
      <c r="AM1057">
        <v>16</v>
      </c>
      <c r="AT1057">
        <v>326141</v>
      </c>
      <c r="AU1057">
        <v>2</v>
      </c>
    </row>
    <row r="1058" spans="37:47" x14ac:dyDescent="0.25">
      <c r="AK1058">
        <v>1056</v>
      </c>
      <c r="AL1058">
        <v>96983</v>
      </c>
      <c r="AM1058">
        <v>16</v>
      </c>
      <c r="AT1058">
        <v>326622</v>
      </c>
      <c r="AU1058">
        <v>2</v>
      </c>
    </row>
    <row r="1059" spans="37:47" x14ac:dyDescent="0.25">
      <c r="AK1059">
        <v>1057</v>
      </c>
      <c r="AL1059">
        <v>108801</v>
      </c>
      <c r="AM1059">
        <v>16</v>
      </c>
      <c r="AT1059">
        <v>327038</v>
      </c>
      <c r="AU1059">
        <v>2</v>
      </c>
    </row>
    <row r="1060" spans="37:47" x14ac:dyDescent="0.25">
      <c r="AK1060">
        <v>1058</v>
      </c>
      <c r="AL1060">
        <v>131859</v>
      </c>
      <c r="AM1060">
        <v>16</v>
      </c>
      <c r="AT1060">
        <v>328102</v>
      </c>
      <c r="AU1060">
        <v>2</v>
      </c>
    </row>
    <row r="1061" spans="37:47" x14ac:dyDescent="0.25">
      <c r="AK1061">
        <v>1059</v>
      </c>
      <c r="AL1061">
        <v>140147</v>
      </c>
      <c r="AM1061">
        <v>16</v>
      </c>
      <c r="AT1061">
        <v>328228</v>
      </c>
      <c r="AU1061">
        <v>2</v>
      </c>
    </row>
    <row r="1062" spans="37:47" x14ac:dyDescent="0.25">
      <c r="AK1062">
        <v>1060</v>
      </c>
      <c r="AL1062">
        <v>146804</v>
      </c>
      <c r="AM1062">
        <v>16</v>
      </c>
      <c r="AT1062">
        <v>328259</v>
      </c>
      <c r="AU1062">
        <v>2</v>
      </c>
    </row>
    <row r="1063" spans="37:47" x14ac:dyDescent="0.25">
      <c r="AK1063">
        <v>1061</v>
      </c>
      <c r="AL1063">
        <v>150873</v>
      </c>
      <c r="AM1063">
        <v>16</v>
      </c>
      <c r="AT1063">
        <v>328312</v>
      </c>
      <c r="AU1063">
        <v>2</v>
      </c>
    </row>
    <row r="1064" spans="37:47" x14ac:dyDescent="0.25">
      <c r="AK1064">
        <v>1062</v>
      </c>
      <c r="AL1064">
        <v>151401</v>
      </c>
      <c r="AM1064">
        <v>16</v>
      </c>
      <c r="AT1064">
        <v>328491</v>
      </c>
      <c r="AU1064">
        <v>2</v>
      </c>
    </row>
    <row r="1065" spans="37:47" x14ac:dyDescent="0.25">
      <c r="AK1065">
        <v>1063</v>
      </c>
      <c r="AL1065">
        <v>175948</v>
      </c>
      <c r="AM1065">
        <v>16</v>
      </c>
      <c r="AT1065">
        <v>328524</v>
      </c>
      <c r="AU1065">
        <v>2</v>
      </c>
    </row>
    <row r="1066" spans="37:47" x14ac:dyDescent="0.25">
      <c r="AK1066">
        <v>1064</v>
      </c>
      <c r="AL1066">
        <v>185279</v>
      </c>
      <c r="AM1066">
        <v>16</v>
      </c>
      <c r="AT1066">
        <v>328544</v>
      </c>
      <c r="AU1066">
        <v>2</v>
      </c>
    </row>
    <row r="1067" spans="37:47" x14ac:dyDescent="0.25">
      <c r="AK1067">
        <v>1065</v>
      </c>
      <c r="AL1067">
        <v>188440</v>
      </c>
      <c r="AM1067">
        <v>16</v>
      </c>
      <c r="AT1067">
        <v>329275</v>
      </c>
      <c r="AU1067">
        <v>2</v>
      </c>
    </row>
    <row r="1068" spans="37:47" x14ac:dyDescent="0.25">
      <c r="AK1068">
        <v>1066</v>
      </c>
      <c r="AL1068">
        <v>192174</v>
      </c>
      <c r="AM1068">
        <v>16</v>
      </c>
      <c r="AT1068">
        <v>329362</v>
      </c>
      <c r="AU1068">
        <v>2</v>
      </c>
    </row>
    <row r="1069" spans="37:47" x14ac:dyDescent="0.25">
      <c r="AK1069">
        <v>1067</v>
      </c>
      <c r="AL1069">
        <v>197645</v>
      </c>
      <c r="AM1069">
        <v>16</v>
      </c>
      <c r="AT1069">
        <v>330753</v>
      </c>
      <c r="AU1069">
        <v>2</v>
      </c>
    </row>
    <row r="1070" spans="37:47" x14ac:dyDescent="0.25">
      <c r="AK1070">
        <v>1068</v>
      </c>
      <c r="AL1070">
        <v>200862</v>
      </c>
      <c r="AM1070">
        <v>16</v>
      </c>
      <c r="AT1070">
        <v>335129</v>
      </c>
      <c r="AU1070">
        <v>2</v>
      </c>
    </row>
    <row r="1071" spans="37:47" x14ac:dyDescent="0.25">
      <c r="AK1071">
        <v>1069</v>
      </c>
      <c r="AL1071">
        <v>212299</v>
      </c>
      <c r="AM1071">
        <v>16</v>
      </c>
      <c r="AT1071">
        <v>336356</v>
      </c>
      <c r="AU1071">
        <v>2</v>
      </c>
    </row>
    <row r="1072" spans="37:47" x14ac:dyDescent="0.25">
      <c r="AK1072">
        <v>1070</v>
      </c>
      <c r="AL1072">
        <v>221580</v>
      </c>
      <c r="AM1072">
        <v>16</v>
      </c>
      <c r="AT1072">
        <v>338248</v>
      </c>
      <c r="AU1072">
        <v>2</v>
      </c>
    </row>
    <row r="1073" spans="37:47" x14ac:dyDescent="0.25">
      <c r="AK1073">
        <v>1071</v>
      </c>
      <c r="AL1073">
        <v>222405</v>
      </c>
      <c r="AM1073">
        <v>16</v>
      </c>
      <c r="AT1073">
        <v>339386</v>
      </c>
      <c r="AU1073">
        <v>2</v>
      </c>
    </row>
    <row r="1074" spans="37:47" x14ac:dyDescent="0.25">
      <c r="AK1074">
        <v>1072</v>
      </c>
      <c r="AL1074">
        <v>224856</v>
      </c>
      <c r="AM1074">
        <v>16</v>
      </c>
      <c r="AT1074">
        <v>341004</v>
      </c>
      <c r="AU1074">
        <v>2</v>
      </c>
    </row>
    <row r="1075" spans="37:47" x14ac:dyDescent="0.25">
      <c r="AK1075">
        <v>1073</v>
      </c>
      <c r="AL1075">
        <v>226682</v>
      </c>
      <c r="AM1075">
        <v>16</v>
      </c>
      <c r="AT1075">
        <v>341692</v>
      </c>
      <c r="AU1075">
        <v>2</v>
      </c>
    </row>
    <row r="1076" spans="37:47" x14ac:dyDescent="0.25">
      <c r="AK1076">
        <v>1074</v>
      </c>
      <c r="AL1076">
        <v>228461</v>
      </c>
      <c r="AM1076">
        <v>16</v>
      </c>
      <c r="AT1076">
        <v>342585</v>
      </c>
      <c r="AU1076">
        <v>2</v>
      </c>
    </row>
    <row r="1077" spans="37:47" x14ac:dyDescent="0.25">
      <c r="AK1077">
        <v>1075</v>
      </c>
      <c r="AL1077">
        <v>237461</v>
      </c>
      <c r="AM1077">
        <v>16</v>
      </c>
      <c r="AT1077">
        <v>344328</v>
      </c>
      <c r="AU1077">
        <v>2</v>
      </c>
    </row>
    <row r="1078" spans="37:47" x14ac:dyDescent="0.25">
      <c r="AK1078">
        <v>1076</v>
      </c>
      <c r="AL1078">
        <v>246549</v>
      </c>
      <c r="AM1078">
        <v>16</v>
      </c>
      <c r="AT1078">
        <v>344668</v>
      </c>
      <c r="AU1078">
        <v>2</v>
      </c>
    </row>
    <row r="1079" spans="37:47" x14ac:dyDescent="0.25">
      <c r="AK1079">
        <v>1077</v>
      </c>
      <c r="AL1079">
        <v>251718</v>
      </c>
      <c r="AM1079">
        <v>16</v>
      </c>
      <c r="AT1079">
        <v>345538</v>
      </c>
      <c r="AU1079">
        <v>2</v>
      </c>
    </row>
    <row r="1080" spans="37:47" x14ac:dyDescent="0.25">
      <c r="AK1080">
        <v>1078</v>
      </c>
      <c r="AL1080">
        <v>261473</v>
      </c>
      <c r="AM1080">
        <v>16</v>
      </c>
      <c r="AT1080">
        <v>346966</v>
      </c>
      <c r="AU1080">
        <v>2</v>
      </c>
    </row>
    <row r="1081" spans="37:47" x14ac:dyDescent="0.25">
      <c r="AK1081">
        <v>1079</v>
      </c>
      <c r="AL1081">
        <v>263296</v>
      </c>
      <c r="AM1081">
        <v>16</v>
      </c>
      <c r="AT1081">
        <v>349605</v>
      </c>
      <c r="AU1081">
        <v>2</v>
      </c>
    </row>
    <row r="1082" spans="37:47" x14ac:dyDescent="0.25">
      <c r="AK1082">
        <v>1080</v>
      </c>
      <c r="AL1082">
        <v>268009</v>
      </c>
      <c r="AM1082">
        <v>16</v>
      </c>
      <c r="AT1082">
        <v>350525</v>
      </c>
      <c r="AU1082">
        <v>2</v>
      </c>
    </row>
    <row r="1083" spans="37:47" x14ac:dyDescent="0.25">
      <c r="AK1083">
        <v>1081</v>
      </c>
      <c r="AL1083">
        <v>286745</v>
      </c>
      <c r="AM1083">
        <v>16</v>
      </c>
      <c r="AT1083">
        <v>353896</v>
      </c>
      <c r="AU1083">
        <v>2</v>
      </c>
    </row>
    <row r="1084" spans="37:47" x14ac:dyDescent="0.25">
      <c r="AK1084">
        <v>1082</v>
      </c>
      <c r="AL1084">
        <v>287493</v>
      </c>
      <c r="AM1084">
        <v>16</v>
      </c>
      <c r="AT1084">
        <v>354126</v>
      </c>
      <c r="AU1084">
        <v>2</v>
      </c>
    </row>
    <row r="1085" spans="37:47" x14ac:dyDescent="0.25">
      <c r="AK1085">
        <v>1083</v>
      </c>
      <c r="AL1085">
        <v>288983</v>
      </c>
      <c r="AM1085">
        <v>16</v>
      </c>
      <c r="AT1085">
        <v>355267</v>
      </c>
      <c r="AU1085">
        <v>2</v>
      </c>
    </row>
    <row r="1086" spans="37:47" x14ac:dyDescent="0.25">
      <c r="AK1086">
        <v>1084</v>
      </c>
      <c r="AL1086">
        <v>312449</v>
      </c>
      <c r="AM1086">
        <v>16</v>
      </c>
      <c r="AT1086">
        <v>357865</v>
      </c>
      <c r="AU1086">
        <v>2</v>
      </c>
    </row>
    <row r="1087" spans="37:47" x14ac:dyDescent="0.25">
      <c r="AK1087">
        <v>1085</v>
      </c>
      <c r="AL1087">
        <v>317329</v>
      </c>
      <c r="AM1087">
        <v>16</v>
      </c>
      <c r="AT1087">
        <v>358355</v>
      </c>
      <c r="AU1087">
        <v>2</v>
      </c>
    </row>
    <row r="1088" spans="37:47" x14ac:dyDescent="0.25">
      <c r="AK1088">
        <v>1086</v>
      </c>
      <c r="AL1088">
        <v>317833</v>
      </c>
      <c r="AM1088">
        <v>16</v>
      </c>
      <c r="AT1088">
        <v>358602</v>
      </c>
      <c r="AU1088">
        <v>2</v>
      </c>
    </row>
    <row r="1089" spans="37:47" x14ac:dyDescent="0.25">
      <c r="AK1089">
        <v>1087</v>
      </c>
      <c r="AL1089">
        <v>336205</v>
      </c>
      <c r="AM1089">
        <v>16</v>
      </c>
      <c r="AT1089">
        <v>359800</v>
      </c>
      <c r="AU1089">
        <v>2</v>
      </c>
    </row>
    <row r="1090" spans="37:47" x14ac:dyDescent="0.25">
      <c r="AK1090">
        <v>1088</v>
      </c>
      <c r="AL1090">
        <v>339369</v>
      </c>
      <c r="AM1090">
        <v>16</v>
      </c>
      <c r="AT1090">
        <v>361955</v>
      </c>
      <c r="AU1090">
        <v>2</v>
      </c>
    </row>
    <row r="1091" spans="37:47" x14ac:dyDescent="0.25">
      <c r="AK1091">
        <v>1089</v>
      </c>
      <c r="AL1091">
        <v>343626</v>
      </c>
      <c r="AM1091">
        <v>16</v>
      </c>
      <c r="AT1091">
        <v>362384</v>
      </c>
      <c r="AU1091">
        <v>2</v>
      </c>
    </row>
    <row r="1092" spans="37:47" x14ac:dyDescent="0.25">
      <c r="AK1092">
        <v>1090</v>
      </c>
      <c r="AL1092">
        <v>363126</v>
      </c>
      <c r="AM1092">
        <v>16</v>
      </c>
      <c r="AT1092">
        <v>363403</v>
      </c>
      <c r="AU1092">
        <v>2</v>
      </c>
    </row>
    <row r="1093" spans="37:47" x14ac:dyDescent="0.25">
      <c r="AK1093">
        <v>1091</v>
      </c>
      <c r="AL1093">
        <v>383061</v>
      </c>
      <c r="AM1093">
        <v>16</v>
      </c>
      <c r="AT1093">
        <v>363811</v>
      </c>
      <c r="AU1093">
        <v>2</v>
      </c>
    </row>
    <row r="1094" spans="37:47" x14ac:dyDescent="0.25">
      <c r="AK1094">
        <v>1092</v>
      </c>
      <c r="AL1094">
        <v>385215</v>
      </c>
      <c r="AM1094">
        <v>16</v>
      </c>
      <c r="AT1094">
        <v>364296</v>
      </c>
      <c r="AU1094">
        <v>2</v>
      </c>
    </row>
    <row r="1095" spans="37:47" x14ac:dyDescent="0.25">
      <c r="AK1095">
        <v>1093</v>
      </c>
      <c r="AL1095">
        <v>386333</v>
      </c>
      <c r="AM1095">
        <v>16</v>
      </c>
      <c r="AT1095">
        <v>365723</v>
      </c>
      <c r="AU1095">
        <v>2</v>
      </c>
    </row>
    <row r="1096" spans="37:47" x14ac:dyDescent="0.25">
      <c r="AK1096">
        <v>1094</v>
      </c>
      <c r="AL1096">
        <v>389238</v>
      </c>
      <c r="AM1096">
        <v>16</v>
      </c>
      <c r="AT1096">
        <v>366812</v>
      </c>
      <c r="AU1096">
        <v>2</v>
      </c>
    </row>
    <row r="1097" spans="37:47" x14ac:dyDescent="0.25">
      <c r="AK1097">
        <v>1095</v>
      </c>
      <c r="AL1097">
        <v>413828</v>
      </c>
      <c r="AM1097">
        <v>16</v>
      </c>
      <c r="AT1097">
        <v>367371</v>
      </c>
      <c r="AU1097">
        <v>2</v>
      </c>
    </row>
    <row r="1098" spans="37:47" x14ac:dyDescent="0.25">
      <c r="AK1098">
        <v>1096</v>
      </c>
      <c r="AL1098">
        <v>415536</v>
      </c>
      <c r="AM1098">
        <v>16</v>
      </c>
      <c r="AT1098">
        <v>368479</v>
      </c>
      <c r="AU1098">
        <v>2</v>
      </c>
    </row>
    <row r="1099" spans="37:47" x14ac:dyDescent="0.25">
      <c r="AK1099">
        <v>1097</v>
      </c>
      <c r="AL1099">
        <v>416489</v>
      </c>
      <c r="AM1099">
        <v>16</v>
      </c>
      <c r="AT1099">
        <v>369308</v>
      </c>
      <c r="AU1099">
        <v>2</v>
      </c>
    </row>
    <row r="1100" spans="37:47" x14ac:dyDescent="0.25">
      <c r="AK1100">
        <v>1098</v>
      </c>
      <c r="AL1100">
        <v>424538</v>
      </c>
      <c r="AM1100">
        <v>16</v>
      </c>
      <c r="AT1100">
        <v>370372</v>
      </c>
      <c r="AU1100">
        <v>2</v>
      </c>
    </row>
    <row r="1101" spans="37:47" x14ac:dyDescent="0.25">
      <c r="AK1101">
        <v>1099</v>
      </c>
      <c r="AL1101">
        <v>425360</v>
      </c>
      <c r="AM1101">
        <v>16</v>
      </c>
      <c r="AT1101">
        <v>377285</v>
      </c>
      <c r="AU1101">
        <v>2</v>
      </c>
    </row>
    <row r="1102" spans="37:47" x14ac:dyDescent="0.25">
      <c r="AK1102">
        <v>1100</v>
      </c>
      <c r="AL1102">
        <v>426784</v>
      </c>
      <c r="AM1102">
        <v>16</v>
      </c>
      <c r="AT1102">
        <v>378996</v>
      </c>
      <c r="AU1102">
        <v>2</v>
      </c>
    </row>
    <row r="1103" spans="37:47" x14ac:dyDescent="0.25">
      <c r="AK1103">
        <v>1101</v>
      </c>
      <c r="AL1103">
        <v>432868</v>
      </c>
      <c r="AM1103">
        <v>16</v>
      </c>
      <c r="AT1103">
        <v>381767</v>
      </c>
      <c r="AU1103">
        <v>2</v>
      </c>
    </row>
    <row r="1104" spans="37:47" x14ac:dyDescent="0.25">
      <c r="AK1104">
        <v>1102</v>
      </c>
      <c r="AL1104">
        <v>446092</v>
      </c>
      <c r="AM1104">
        <v>16</v>
      </c>
      <c r="AT1104">
        <v>384034</v>
      </c>
      <c r="AU1104">
        <v>2</v>
      </c>
    </row>
    <row r="1105" spans="37:47" x14ac:dyDescent="0.25">
      <c r="AK1105">
        <v>1103</v>
      </c>
      <c r="AL1105">
        <v>447119</v>
      </c>
      <c r="AM1105">
        <v>16</v>
      </c>
      <c r="AT1105">
        <v>384802</v>
      </c>
      <c r="AU1105">
        <v>2</v>
      </c>
    </row>
    <row r="1106" spans="37:47" x14ac:dyDescent="0.25">
      <c r="AK1106">
        <v>1104</v>
      </c>
      <c r="AL1106">
        <v>450380</v>
      </c>
      <c r="AM1106">
        <v>16</v>
      </c>
      <c r="AT1106">
        <v>389568</v>
      </c>
      <c r="AU1106">
        <v>2</v>
      </c>
    </row>
    <row r="1107" spans="37:47" x14ac:dyDescent="0.25">
      <c r="AK1107">
        <v>1105</v>
      </c>
      <c r="AL1107">
        <v>475983</v>
      </c>
      <c r="AM1107">
        <v>16</v>
      </c>
      <c r="AT1107">
        <v>389702</v>
      </c>
      <c r="AU1107">
        <v>2</v>
      </c>
    </row>
    <row r="1108" spans="37:47" x14ac:dyDescent="0.25">
      <c r="AK1108">
        <v>1106</v>
      </c>
      <c r="AL1108">
        <v>3001</v>
      </c>
      <c r="AM1108">
        <v>15</v>
      </c>
      <c r="AT1108">
        <v>389883</v>
      </c>
      <c r="AU1108">
        <v>2</v>
      </c>
    </row>
    <row r="1109" spans="37:47" x14ac:dyDescent="0.25">
      <c r="AK1109">
        <v>1107</v>
      </c>
      <c r="AL1109">
        <v>9483</v>
      </c>
      <c r="AM1109">
        <v>15</v>
      </c>
      <c r="AT1109">
        <v>391555</v>
      </c>
      <c r="AU1109">
        <v>2</v>
      </c>
    </row>
    <row r="1110" spans="37:47" x14ac:dyDescent="0.25">
      <c r="AK1110">
        <v>1108</v>
      </c>
      <c r="AL1110">
        <v>11963</v>
      </c>
      <c r="AM1110">
        <v>15</v>
      </c>
      <c r="AT1110">
        <v>391572</v>
      </c>
      <c r="AU1110">
        <v>2</v>
      </c>
    </row>
    <row r="1111" spans="37:47" x14ac:dyDescent="0.25">
      <c r="AK1111">
        <v>1109</v>
      </c>
      <c r="AL1111">
        <v>16656</v>
      </c>
      <c r="AM1111">
        <v>15</v>
      </c>
      <c r="AT1111">
        <v>392493</v>
      </c>
      <c r="AU1111">
        <v>2</v>
      </c>
    </row>
    <row r="1112" spans="37:47" x14ac:dyDescent="0.25">
      <c r="AK1112">
        <v>1110</v>
      </c>
      <c r="AL1112">
        <v>17483</v>
      </c>
      <c r="AM1112">
        <v>15</v>
      </c>
      <c r="AT1112">
        <v>394087</v>
      </c>
      <c r="AU1112">
        <v>2</v>
      </c>
    </row>
    <row r="1113" spans="37:47" x14ac:dyDescent="0.25">
      <c r="AK1113">
        <v>1111</v>
      </c>
      <c r="AL1113">
        <v>22056</v>
      </c>
      <c r="AM1113">
        <v>15</v>
      </c>
      <c r="AT1113">
        <v>397099</v>
      </c>
      <c r="AU1113">
        <v>2</v>
      </c>
    </row>
    <row r="1114" spans="37:47" x14ac:dyDescent="0.25">
      <c r="AK1114">
        <v>1112</v>
      </c>
      <c r="AL1114">
        <v>42584</v>
      </c>
      <c r="AM1114">
        <v>15</v>
      </c>
      <c r="AT1114">
        <v>398945</v>
      </c>
      <c r="AU1114">
        <v>2</v>
      </c>
    </row>
    <row r="1115" spans="37:47" x14ac:dyDescent="0.25">
      <c r="AK1115">
        <v>1113</v>
      </c>
      <c r="AL1115">
        <v>49819</v>
      </c>
      <c r="AM1115">
        <v>15</v>
      </c>
      <c r="AT1115">
        <v>399760</v>
      </c>
      <c r="AU1115">
        <v>2</v>
      </c>
    </row>
    <row r="1116" spans="37:47" x14ac:dyDescent="0.25">
      <c r="AK1116">
        <v>1114</v>
      </c>
      <c r="AL1116">
        <v>50702</v>
      </c>
      <c r="AM1116">
        <v>15</v>
      </c>
      <c r="AT1116">
        <v>402089</v>
      </c>
      <c r="AU1116">
        <v>2</v>
      </c>
    </row>
    <row r="1117" spans="37:47" x14ac:dyDescent="0.25">
      <c r="AK1117">
        <v>1115</v>
      </c>
      <c r="AL1117">
        <v>50898</v>
      </c>
      <c r="AM1117">
        <v>15</v>
      </c>
      <c r="AT1117">
        <v>403124</v>
      </c>
      <c r="AU1117">
        <v>2</v>
      </c>
    </row>
    <row r="1118" spans="37:47" x14ac:dyDescent="0.25">
      <c r="AK1118">
        <v>1116</v>
      </c>
      <c r="AL1118">
        <v>60514</v>
      </c>
      <c r="AM1118">
        <v>15</v>
      </c>
      <c r="AT1118">
        <v>403620</v>
      </c>
      <c r="AU1118">
        <v>2</v>
      </c>
    </row>
    <row r="1119" spans="37:47" x14ac:dyDescent="0.25">
      <c r="AK1119">
        <v>1117</v>
      </c>
      <c r="AL1119">
        <v>61082</v>
      </c>
      <c r="AM1119">
        <v>15</v>
      </c>
      <c r="AT1119">
        <v>403878</v>
      </c>
      <c r="AU1119">
        <v>2</v>
      </c>
    </row>
    <row r="1120" spans="37:47" x14ac:dyDescent="0.25">
      <c r="AK1120">
        <v>1118</v>
      </c>
      <c r="AL1120">
        <v>68798</v>
      </c>
      <c r="AM1120">
        <v>15</v>
      </c>
      <c r="AT1120">
        <v>404187</v>
      </c>
      <c r="AU1120">
        <v>2</v>
      </c>
    </row>
    <row r="1121" spans="37:47" x14ac:dyDescent="0.25">
      <c r="AK1121">
        <v>1119</v>
      </c>
      <c r="AL1121">
        <v>69722</v>
      </c>
      <c r="AM1121">
        <v>15</v>
      </c>
      <c r="AT1121">
        <v>405737</v>
      </c>
      <c r="AU1121">
        <v>2</v>
      </c>
    </row>
    <row r="1122" spans="37:47" x14ac:dyDescent="0.25">
      <c r="AK1122">
        <v>1120</v>
      </c>
      <c r="AL1122">
        <v>72511</v>
      </c>
      <c r="AM1122">
        <v>15</v>
      </c>
      <c r="AT1122">
        <v>406793</v>
      </c>
      <c r="AU1122">
        <v>2</v>
      </c>
    </row>
    <row r="1123" spans="37:47" x14ac:dyDescent="0.25">
      <c r="AK1123">
        <v>1121</v>
      </c>
      <c r="AL1123">
        <v>80150</v>
      </c>
      <c r="AM1123">
        <v>15</v>
      </c>
      <c r="AT1123">
        <v>407934</v>
      </c>
      <c r="AU1123">
        <v>2</v>
      </c>
    </row>
    <row r="1124" spans="37:47" x14ac:dyDescent="0.25">
      <c r="AK1124">
        <v>1122</v>
      </c>
      <c r="AL1124">
        <v>84773</v>
      </c>
      <c r="AM1124">
        <v>15</v>
      </c>
      <c r="AT1124">
        <v>409837</v>
      </c>
      <c r="AU1124">
        <v>2</v>
      </c>
    </row>
    <row r="1125" spans="37:47" x14ac:dyDescent="0.25">
      <c r="AK1125">
        <v>1123</v>
      </c>
      <c r="AL1125">
        <v>87897</v>
      </c>
      <c r="AM1125">
        <v>15</v>
      </c>
      <c r="AT1125">
        <v>409853</v>
      </c>
      <c r="AU1125">
        <v>2</v>
      </c>
    </row>
    <row r="1126" spans="37:47" x14ac:dyDescent="0.25">
      <c r="AK1126">
        <v>1124</v>
      </c>
      <c r="AL1126">
        <v>126396</v>
      </c>
      <c r="AM1126">
        <v>15</v>
      </c>
      <c r="AT1126">
        <v>410033</v>
      </c>
      <c r="AU1126">
        <v>2</v>
      </c>
    </row>
    <row r="1127" spans="37:47" x14ac:dyDescent="0.25">
      <c r="AK1127">
        <v>1125</v>
      </c>
      <c r="AL1127">
        <v>132866</v>
      </c>
      <c r="AM1127">
        <v>15</v>
      </c>
      <c r="AT1127">
        <v>410809</v>
      </c>
      <c r="AU1127">
        <v>2</v>
      </c>
    </row>
    <row r="1128" spans="37:47" x14ac:dyDescent="0.25">
      <c r="AK1128">
        <v>1126</v>
      </c>
      <c r="AL1128">
        <v>144501</v>
      </c>
      <c r="AM1128">
        <v>15</v>
      </c>
      <c r="AT1128">
        <v>410892</v>
      </c>
      <c r="AU1128">
        <v>2</v>
      </c>
    </row>
    <row r="1129" spans="37:47" x14ac:dyDescent="0.25">
      <c r="AK1129">
        <v>1127</v>
      </c>
      <c r="AL1129">
        <v>150172</v>
      </c>
      <c r="AM1129">
        <v>15</v>
      </c>
      <c r="AT1129">
        <v>411879</v>
      </c>
      <c r="AU1129">
        <v>2</v>
      </c>
    </row>
    <row r="1130" spans="37:47" x14ac:dyDescent="0.25">
      <c r="AK1130">
        <v>1128</v>
      </c>
      <c r="AL1130">
        <v>155463</v>
      </c>
      <c r="AM1130">
        <v>15</v>
      </c>
      <c r="AT1130">
        <v>412213</v>
      </c>
      <c r="AU1130">
        <v>2</v>
      </c>
    </row>
    <row r="1131" spans="37:47" x14ac:dyDescent="0.25">
      <c r="AK1131">
        <v>1129</v>
      </c>
      <c r="AL1131">
        <v>156336</v>
      </c>
      <c r="AM1131">
        <v>15</v>
      </c>
      <c r="AT1131">
        <v>413163</v>
      </c>
      <c r="AU1131">
        <v>2</v>
      </c>
    </row>
    <row r="1132" spans="37:47" x14ac:dyDescent="0.25">
      <c r="AK1132">
        <v>1130</v>
      </c>
      <c r="AL1132">
        <v>166809</v>
      </c>
      <c r="AM1132">
        <v>15</v>
      </c>
      <c r="AT1132">
        <v>413764</v>
      </c>
      <c r="AU1132">
        <v>2</v>
      </c>
    </row>
    <row r="1133" spans="37:47" x14ac:dyDescent="0.25">
      <c r="AK1133">
        <v>1131</v>
      </c>
      <c r="AL1133">
        <v>171529</v>
      </c>
      <c r="AM1133">
        <v>15</v>
      </c>
      <c r="AT1133">
        <v>415536</v>
      </c>
      <c r="AU1133">
        <v>2</v>
      </c>
    </row>
    <row r="1134" spans="37:47" x14ac:dyDescent="0.25">
      <c r="AK1134">
        <v>1132</v>
      </c>
      <c r="AL1134">
        <v>172973</v>
      </c>
      <c r="AM1134">
        <v>15</v>
      </c>
      <c r="AT1134">
        <v>416489</v>
      </c>
      <c r="AU1134">
        <v>2</v>
      </c>
    </row>
    <row r="1135" spans="37:47" x14ac:dyDescent="0.25">
      <c r="AK1135">
        <v>1133</v>
      </c>
      <c r="AL1135">
        <v>178230</v>
      </c>
      <c r="AM1135">
        <v>15</v>
      </c>
      <c r="AT1135">
        <v>416554</v>
      </c>
      <c r="AU1135">
        <v>2</v>
      </c>
    </row>
    <row r="1136" spans="37:47" x14ac:dyDescent="0.25">
      <c r="AK1136">
        <v>1134</v>
      </c>
      <c r="AL1136">
        <v>178668</v>
      </c>
      <c r="AM1136">
        <v>15</v>
      </c>
      <c r="AT1136">
        <v>416762</v>
      </c>
      <c r="AU1136">
        <v>2</v>
      </c>
    </row>
    <row r="1137" spans="37:47" x14ac:dyDescent="0.25">
      <c r="AK1137">
        <v>1135</v>
      </c>
      <c r="AL1137">
        <v>185535</v>
      </c>
      <c r="AM1137">
        <v>15</v>
      </c>
      <c r="AT1137">
        <v>417253</v>
      </c>
      <c r="AU1137">
        <v>2</v>
      </c>
    </row>
    <row r="1138" spans="37:47" x14ac:dyDescent="0.25">
      <c r="AK1138">
        <v>1136</v>
      </c>
      <c r="AL1138">
        <v>187136</v>
      </c>
      <c r="AM1138">
        <v>15</v>
      </c>
      <c r="AT1138">
        <v>417458</v>
      </c>
      <c r="AU1138">
        <v>2</v>
      </c>
    </row>
    <row r="1139" spans="37:47" x14ac:dyDescent="0.25">
      <c r="AK1139">
        <v>1137</v>
      </c>
      <c r="AL1139">
        <v>194230</v>
      </c>
      <c r="AM1139">
        <v>15</v>
      </c>
      <c r="AT1139">
        <v>421608</v>
      </c>
      <c r="AU1139">
        <v>2</v>
      </c>
    </row>
    <row r="1140" spans="37:47" x14ac:dyDescent="0.25">
      <c r="AK1140">
        <v>1138</v>
      </c>
      <c r="AL1140">
        <v>198073</v>
      </c>
      <c r="AM1140">
        <v>15</v>
      </c>
      <c r="AT1140">
        <v>423117</v>
      </c>
      <c r="AU1140">
        <v>2</v>
      </c>
    </row>
    <row r="1141" spans="37:47" x14ac:dyDescent="0.25">
      <c r="AK1141">
        <v>1139</v>
      </c>
      <c r="AL1141">
        <v>219309</v>
      </c>
      <c r="AM1141">
        <v>15</v>
      </c>
      <c r="AT1141">
        <v>424561</v>
      </c>
      <c r="AU1141">
        <v>2</v>
      </c>
    </row>
    <row r="1142" spans="37:47" x14ac:dyDescent="0.25">
      <c r="AK1142">
        <v>1140</v>
      </c>
      <c r="AL1142">
        <v>219616</v>
      </c>
      <c r="AM1142">
        <v>15</v>
      </c>
      <c r="AT1142">
        <v>425786</v>
      </c>
      <c r="AU1142">
        <v>2</v>
      </c>
    </row>
    <row r="1143" spans="37:47" x14ac:dyDescent="0.25">
      <c r="AK1143">
        <v>1141</v>
      </c>
      <c r="AL1143">
        <v>221402</v>
      </c>
      <c r="AM1143">
        <v>15</v>
      </c>
      <c r="AT1143">
        <v>428285</v>
      </c>
      <c r="AU1143">
        <v>2</v>
      </c>
    </row>
    <row r="1144" spans="37:47" x14ac:dyDescent="0.25">
      <c r="AK1144">
        <v>1142</v>
      </c>
      <c r="AL1144">
        <v>223202</v>
      </c>
      <c r="AM1144">
        <v>15</v>
      </c>
      <c r="AT1144">
        <v>429449</v>
      </c>
      <c r="AU1144">
        <v>2</v>
      </c>
    </row>
    <row r="1145" spans="37:47" x14ac:dyDescent="0.25">
      <c r="AK1145">
        <v>1143</v>
      </c>
      <c r="AL1145">
        <v>240291</v>
      </c>
      <c r="AM1145">
        <v>15</v>
      </c>
      <c r="AT1145">
        <v>430433</v>
      </c>
      <c r="AU1145">
        <v>2</v>
      </c>
    </row>
    <row r="1146" spans="37:47" x14ac:dyDescent="0.25">
      <c r="AK1146">
        <v>1144</v>
      </c>
      <c r="AL1146">
        <v>242135</v>
      </c>
      <c r="AM1146">
        <v>15</v>
      </c>
      <c r="AT1146">
        <v>433508</v>
      </c>
      <c r="AU1146">
        <v>2</v>
      </c>
    </row>
    <row r="1147" spans="37:47" x14ac:dyDescent="0.25">
      <c r="AK1147">
        <v>1145</v>
      </c>
      <c r="AL1147">
        <v>244507</v>
      </c>
      <c r="AM1147">
        <v>15</v>
      </c>
      <c r="AT1147">
        <v>433840</v>
      </c>
      <c r="AU1147">
        <v>2</v>
      </c>
    </row>
    <row r="1148" spans="37:47" x14ac:dyDescent="0.25">
      <c r="AK1148">
        <v>1146</v>
      </c>
      <c r="AL1148">
        <v>253546</v>
      </c>
      <c r="AM1148">
        <v>15</v>
      </c>
      <c r="AT1148">
        <v>434569</v>
      </c>
      <c r="AU1148">
        <v>2</v>
      </c>
    </row>
    <row r="1149" spans="37:47" x14ac:dyDescent="0.25">
      <c r="AK1149">
        <v>1147</v>
      </c>
      <c r="AL1149">
        <v>262755</v>
      </c>
      <c r="AM1149">
        <v>15</v>
      </c>
      <c r="AT1149">
        <v>436838</v>
      </c>
      <c r="AU1149">
        <v>2</v>
      </c>
    </row>
    <row r="1150" spans="37:47" x14ac:dyDescent="0.25">
      <c r="AK1150">
        <v>1148</v>
      </c>
      <c r="AL1150">
        <v>265820</v>
      </c>
      <c r="AM1150">
        <v>15</v>
      </c>
      <c r="AT1150">
        <v>437139</v>
      </c>
      <c r="AU1150">
        <v>2</v>
      </c>
    </row>
    <row r="1151" spans="37:47" x14ac:dyDescent="0.25">
      <c r="AK1151">
        <v>1149</v>
      </c>
      <c r="AL1151">
        <v>273497</v>
      </c>
      <c r="AM1151">
        <v>15</v>
      </c>
      <c r="AT1151">
        <v>437686</v>
      </c>
      <c r="AU1151">
        <v>2</v>
      </c>
    </row>
    <row r="1152" spans="37:47" x14ac:dyDescent="0.25">
      <c r="AK1152">
        <v>1150</v>
      </c>
      <c r="AL1152">
        <v>295484</v>
      </c>
      <c r="AM1152">
        <v>15</v>
      </c>
      <c r="AT1152">
        <v>437992</v>
      </c>
      <c r="AU1152">
        <v>2</v>
      </c>
    </row>
    <row r="1153" spans="37:47" x14ac:dyDescent="0.25">
      <c r="AK1153">
        <v>1151</v>
      </c>
      <c r="AL1153">
        <v>309678</v>
      </c>
      <c r="AM1153">
        <v>15</v>
      </c>
      <c r="AT1153">
        <v>438332</v>
      </c>
      <c r="AU1153">
        <v>2</v>
      </c>
    </row>
    <row r="1154" spans="37:47" x14ac:dyDescent="0.25">
      <c r="AK1154">
        <v>1152</v>
      </c>
      <c r="AL1154">
        <v>324211</v>
      </c>
      <c r="AM1154">
        <v>15</v>
      </c>
      <c r="AT1154">
        <v>438548</v>
      </c>
      <c r="AU1154">
        <v>2</v>
      </c>
    </row>
    <row r="1155" spans="37:47" x14ac:dyDescent="0.25">
      <c r="AK1155">
        <v>1153</v>
      </c>
      <c r="AL1155">
        <v>326533</v>
      </c>
      <c r="AM1155">
        <v>15</v>
      </c>
      <c r="AT1155">
        <v>438701</v>
      </c>
      <c r="AU1155">
        <v>2</v>
      </c>
    </row>
    <row r="1156" spans="37:47" x14ac:dyDescent="0.25">
      <c r="AK1156">
        <v>1154</v>
      </c>
      <c r="AL1156">
        <v>328491</v>
      </c>
      <c r="AM1156">
        <v>15</v>
      </c>
      <c r="AT1156">
        <v>438821</v>
      </c>
      <c r="AU1156">
        <v>2</v>
      </c>
    </row>
    <row r="1157" spans="37:47" x14ac:dyDescent="0.25">
      <c r="AK1157">
        <v>1155</v>
      </c>
      <c r="AL1157">
        <v>335129</v>
      </c>
      <c r="AM1157">
        <v>15</v>
      </c>
      <c r="AT1157">
        <v>439190</v>
      </c>
      <c r="AU1157">
        <v>2</v>
      </c>
    </row>
    <row r="1158" spans="37:47" x14ac:dyDescent="0.25">
      <c r="AK1158">
        <v>1156</v>
      </c>
      <c r="AL1158">
        <v>337155</v>
      </c>
      <c r="AM1158">
        <v>15</v>
      </c>
      <c r="AT1158">
        <v>440113</v>
      </c>
      <c r="AU1158">
        <v>2</v>
      </c>
    </row>
    <row r="1159" spans="37:47" x14ac:dyDescent="0.25">
      <c r="AK1159">
        <v>1157</v>
      </c>
      <c r="AL1159">
        <v>344668</v>
      </c>
      <c r="AM1159">
        <v>15</v>
      </c>
      <c r="AT1159">
        <v>440181</v>
      </c>
      <c r="AU1159">
        <v>2</v>
      </c>
    </row>
    <row r="1160" spans="37:47" x14ac:dyDescent="0.25">
      <c r="AK1160">
        <v>1158</v>
      </c>
      <c r="AL1160">
        <v>369557</v>
      </c>
      <c r="AM1160">
        <v>15</v>
      </c>
      <c r="AT1160">
        <v>440493</v>
      </c>
      <c r="AU1160">
        <v>2</v>
      </c>
    </row>
    <row r="1161" spans="37:47" x14ac:dyDescent="0.25">
      <c r="AK1161">
        <v>1159</v>
      </c>
      <c r="AL1161">
        <v>370972</v>
      </c>
      <c r="AM1161">
        <v>15</v>
      </c>
      <c r="AT1161">
        <v>441137</v>
      </c>
      <c r="AU1161">
        <v>2</v>
      </c>
    </row>
    <row r="1162" spans="37:47" x14ac:dyDescent="0.25">
      <c r="AK1162">
        <v>1160</v>
      </c>
      <c r="AL1162">
        <v>372008</v>
      </c>
      <c r="AM1162">
        <v>15</v>
      </c>
      <c r="AT1162">
        <v>441908</v>
      </c>
      <c r="AU1162">
        <v>2</v>
      </c>
    </row>
    <row r="1163" spans="37:47" x14ac:dyDescent="0.25">
      <c r="AK1163">
        <v>1161</v>
      </c>
      <c r="AL1163">
        <v>372505</v>
      </c>
      <c r="AM1163">
        <v>15</v>
      </c>
      <c r="AT1163">
        <v>442025</v>
      </c>
      <c r="AU1163">
        <v>2</v>
      </c>
    </row>
    <row r="1164" spans="37:47" x14ac:dyDescent="0.25">
      <c r="AK1164">
        <v>1162</v>
      </c>
      <c r="AL1164">
        <v>392070</v>
      </c>
      <c r="AM1164">
        <v>15</v>
      </c>
      <c r="AT1164">
        <v>442186</v>
      </c>
      <c r="AU1164">
        <v>2</v>
      </c>
    </row>
    <row r="1165" spans="37:47" x14ac:dyDescent="0.25">
      <c r="AK1165">
        <v>1163</v>
      </c>
      <c r="AL1165">
        <v>403358</v>
      </c>
      <c r="AM1165">
        <v>15</v>
      </c>
      <c r="AT1165">
        <v>443706</v>
      </c>
      <c r="AU1165">
        <v>2</v>
      </c>
    </row>
    <row r="1166" spans="37:47" x14ac:dyDescent="0.25">
      <c r="AK1166">
        <v>1164</v>
      </c>
      <c r="AL1166">
        <v>406210</v>
      </c>
      <c r="AM1166">
        <v>15</v>
      </c>
      <c r="AT1166">
        <v>445517</v>
      </c>
      <c r="AU1166">
        <v>2</v>
      </c>
    </row>
    <row r="1167" spans="37:47" x14ac:dyDescent="0.25">
      <c r="AK1167">
        <v>1165</v>
      </c>
      <c r="AL1167">
        <v>412795</v>
      </c>
      <c r="AM1167">
        <v>15</v>
      </c>
      <c r="AT1167">
        <v>450380</v>
      </c>
      <c r="AU1167">
        <v>2</v>
      </c>
    </row>
    <row r="1168" spans="37:47" x14ac:dyDescent="0.25">
      <c r="AK1168">
        <v>1166</v>
      </c>
      <c r="AL1168">
        <v>423730</v>
      </c>
      <c r="AM1168">
        <v>15</v>
      </c>
      <c r="AT1168">
        <v>452314</v>
      </c>
      <c r="AU1168">
        <v>2</v>
      </c>
    </row>
    <row r="1169" spans="37:47" x14ac:dyDescent="0.25">
      <c r="AK1169">
        <v>1167</v>
      </c>
      <c r="AL1169">
        <v>437686</v>
      </c>
      <c r="AM1169">
        <v>15</v>
      </c>
      <c r="AT1169">
        <v>452881</v>
      </c>
      <c r="AU1169">
        <v>2</v>
      </c>
    </row>
    <row r="1170" spans="37:47" x14ac:dyDescent="0.25">
      <c r="AK1170">
        <v>1168</v>
      </c>
      <c r="AL1170">
        <v>438332</v>
      </c>
      <c r="AM1170">
        <v>15</v>
      </c>
      <c r="AT1170">
        <v>454139</v>
      </c>
      <c r="AU1170">
        <v>2</v>
      </c>
    </row>
    <row r="1171" spans="37:47" x14ac:dyDescent="0.25">
      <c r="AK1171">
        <v>1169</v>
      </c>
      <c r="AL1171">
        <v>448217</v>
      </c>
      <c r="AM1171">
        <v>15</v>
      </c>
      <c r="AT1171">
        <v>454890</v>
      </c>
      <c r="AU1171">
        <v>2</v>
      </c>
    </row>
    <row r="1172" spans="37:47" x14ac:dyDescent="0.25">
      <c r="AK1172">
        <v>1170</v>
      </c>
      <c r="AL1172">
        <v>471018</v>
      </c>
      <c r="AM1172">
        <v>15</v>
      </c>
      <c r="AT1172">
        <v>457322</v>
      </c>
      <c r="AU1172">
        <v>2</v>
      </c>
    </row>
    <row r="1173" spans="37:47" x14ac:dyDescent="0.25">
      <c r="AK1173">
        <v>1171</v>
      </c>
      <c r="AL1173">
        <v>471409</v>
      </c>
      <c r="AM1173">
        <v>15</v>
      </c>
      <c r="AT1173">
        <v>457511</v>
      </c>
      <c r="AU1173">
        <v>2</v>
      </c>
    </row>
    <row r="1174" spans="37:47" x14ac:dyDescent="0.25">
      <c r="AK1174">
        <v>1172</v>
      </c>
      <c r="AL1174">
        <v>473867</v>
      </c>
      <c r="AM1174">
        <v>15</v>
      </c>
      <c r="AT1174">
        <v>462084</v>
      </c>
      <c r="AU1174">
        <v>2</v>
      </c>
    </row>
    <row r="1175" spans="37:47" x14ac:dyDescent="0.25">
      <c r="AK1175">
        <v>1173</v>
      </c>
      <c r="AL1175">
        <v>2030</v>
      </c>
      <c r="AM1175">
        <v>14</v>
      </c>
      <c r="AT1175">
        <v>462548</v>
      </c>
      <c r="AU1175">
        <v>2</v>
      </c>
    </row>
    <row r="1176" spans="37:47" x14ac:dyDescent="0.25">
      <c r="AK1176">
        <v>1174</v>
      </c>
      <c r="AL1176">
        <v>14006</v>
      </c>
      <c r="AM1176">
        <v>14</v>
      </c>
      <c r="AT1176">
        <v>463045</v>
      </c>
      <c r="AU1176">
        <v>2</v>
      </c>
    </row>
    <row r="1177" spans="37:47" x14ac:dyDescent="0.25">
      <c r="AK1177">
        <v>1175</v>
      </c>
      <c r="AL1177">
        <v>21136</v>
      </c>
      <c r="AM1177">
        <v>14</v>
      </c>
      <c r="AT1177">
        <v>463226</v>
      </c>
      <c r="AU1177">
        <v>2</v>
      </c>
    </row>
    <row r="1178" spans="37:47" x14ac:dyDescent="0.25">
      <c r="AK1178">
        <v>1176</v>
      </c>
      <c r="AL1178">
        <v>21480</v>
      </c>
      <c r="AM1178">
        <v>14</v>
      </c>
      <c r="AT1178">
        <v>463778</v>
      </c>
      <c r="AU1178">
        <v>2</v>
      </c>
    </row>
    <row r="1179" spans="37:47" x14ac:dyDescent="0.25">
      <c r="AK1179">
        <v>1177</v>
      </c>
      <c r="AL1179">
        <v>26847</v>
      </c>
      <c r="AM1179">
        <v>14</v>
      </c>
      <c r="AT1179">
        <v>464962</v>
      </c>
      <c r="AU1179">
        <v>2</v>
      </c>
    </row>
    <row r="1180" spans="37:47" x14ac:dyDescent="0.25">
      <c r="AK1180">
        <v>1178</v>
      </c>
      <c r="AL1180">
        <v>29267</v>
      </c>
      <c r="AM1180">
        <v>14</v>
      </c>
      <c r="AT1180">
        <v>465248</v>
      </c>
      <c r="AU1180">
        <v>2</v>
      </c>
    </row>
    <row r="1181" spans="37:47" x14ac:dyDescent="0.25">
      <c r="AK1181">
        <v>1179</v>
      </c>
      <c r="AL1181">
        <v>40804</v>
      </c>
      <c r="AM1181">
        <v>14</v>
      </c>
      <c r="AT1181">
        <v>466497</v>
      </c>
      <c r="AU1181">
        <v>2</v>
      </c>
    </row>
    <row r="1182" spans="37:47" x14ac:dyDescent="0.25">
      <c r="AK1182">
        <v>1180</v>
      </c>
      <c r="AL1182">
        <v>49538</v>
      </c>
      <c r="AM1182">
        <v>14</v>
      </c>
      <c r="AT1182">
        <v>467195</v>
      </c>
      <c r="AU1182">
        <v>2</v>
      </c>
    </row>
    <row r="1183" spans="37:47" x14ac:dyDescent="0.25">
      <c r="AK1183">
        <v>1181</v>
      </c>
      <c r="AL1183">
        <v>50825</v>
      </c>
      <c r="AM1183">
        <v>14</v>
      </c>
      <c r="AT1183">
        <v>468614</v>
      </c>
      <c r="AU1183">
        <v>2</v>
      </c>
    </row>
    <row r="1184" spans="37:47" x14ac:dyDescent="0.25">
      <c r="AK1184">
        <v>1182</v>
      </c>
      <c r="AL1184">
        <v>51581</v>
      </c>
      <c r="AM1184">
        <v>14</v>
      </c>
      <c r="AT1184">
        <v>468882</v>
      </c>
      <c r="AU1184">
        <v>2</v>
      </c>
    </row>
    <row r="1185" spans="37:47" x14ac:dyDescent="0.25">
      <c r="AK1185">
        <v>1183</v>
      </c>
      <c r="AL1185">
        <v>51713</v>
      </c>
      <c r="AM1185">
        <v>14</v>
      </c>
      <c r="AT1185">
        <v>469473</v>
      </c>
      <c r="AU1185">
        <v>2</v>
      </c>
    </row>
    <row r="1186" spans="37:47" x14ac:dyDescent="0.25">
      <c r="AK1186">
        <v>1184</v>
      </c>
      <c r="AL1186">
        <v>56783</v>
      </c>
      <c r="AM1186">
        <v>14</v>
      </c>
      <c r="AT1186">
        <v>471018</v>
      </c>
      <c r="AU1186">
        <v>2</v>
      </c>
    </row>
    <row r="1187" spans="37:47" x14ac:dyDescent="0.25">
      <c r="AK1187">
        <v>1185</v>
      </c>
      <c r="AL1187">
        <v>56919</v>
      </c>
      <c r="AM1187">
        <v>14</v>
      </c>
      <c r="AT1187">
        <v>471409</v>
      </c>
      <c r="AU1187">
        <v>2</v>
      </c>
    </row>
    <row r="1188" spans="37:47" x14ac:dyDescent="0.25">
      <c r="AK1188">
        <v>1186</v>
      </c>
      <c r="AL1188">
        <v>68095</v>
      </c>
      <c r="AM1188">
        <v>14</v>
      </c>
      <c r="AT1188">
        <v>471865</v>
      </c>
      <c r="AU1188">
        <v>2</v>
      </c>
    </row>
    <row r="1189" spans="37:47" x14ac:dyDescent="0.25">
      <c r="AK1189">
        <v>1187</v>
      </c>
      <c r="AL1189">
        <v>73039</v>
      </c>
      <c r="AM1189">
        <v>14</v>
      </c>
      <c r="AT1189">
        <v>472060</v>
      </c>
      <c r="AU1189">
        <v>2</v>
      </c>
    </row>
    <row r="1190" spans="37:47" x14ac:dyDescent="0.25">
      <c r="AK1190">
        <v>1188</v>
      </c>
      <c r="AL1190">
        <v>78227</v>
      </c>
      <c r="AM1190">
        <v>14</v>
      </c>
      <c r="AT1190">
        <v>476038</v>
      </c>
      <c r="AU1190">
        <v>2</v>
      </c>
    </row>
    <row r="1191" spans="37:47" x14ac:dyDescent="0.25">
      <c r="AK1191">
        <v>1189</v>
      </c>
      <c r="AL1191">
        <v>81927</v>
      </c>
      <c r="AM1191">
        <v>14</v>
      </c>
      <c r="AT1191">
        <v>476808</v>
      </c>
      <c r="AU1191">
        <v>2</v>
      </c>
    </row>
    <row r="1192" spans="37:47" x14ac:dyDescent="0.25">
      <c r="AK1192">
        <v>1190</v>
      </c>
      <c r="AL1192">
        <v>87048</v>
      </c>
      <c r="AM1192">
        <v>14</v>
      </c>
      <c r="AT1192">
        <v>478200</v>
      </c>
      <c r="AU1192">
        <v>2</v>
      </c>
    </row>
    <row r="1193" spans="37:47" x14ac:dyDescent="0.25">
      <c r="AK1193">
        <v>1191</v>
      </c>
      <c r="AL1193">
        <v>90419</v>
      </c>
      <c r="AM1193">
        <v>14</v>
      </c>
      <c r="AT1193">
        <v>532</v>
      </c>
      <c r="AU1193">
        <v>1</v>
      </c>
    </row>
    <row r="1194" spans="37:47" x14ac:dyDescent="0.25">
      <c r="AK1194">
        <v>1192</v>
      </c>
      <c r="AL1194">
        <v>105231</v>
      </c>
      <c r="AM1194">
        <v>14</v>
      </c>
      <c r="AT1194">
        <v>1047</v>
      </c>
      <c r="AU1194">
        <v>1</v>
      </c>
    </row>
    <row r="1195" spans="37:47" x14ac:dyDescent="0.25">
      <c r="AK1195">
        <v>1193</v>
      </c>
      <c r="AL1195">
        <v>105716</v>
      </c>
      <c r="AM1195">
        <v>14</v>
      </c>
      <c r="AT1195">
        <v>1106</v>
      </c>
      <c r="AU1195">
        <v>1</v>
      </c>
    </row>
    <row r="1196" spans="37:47" x14ac:dyDescent="0.25">
      <c r="AK1196">
        <v>1194</v>
      </c>
      <c r="AL1196">
        <v>109999</v>
      </c>
      <c r="AM1196">
        <v>14</v>
      </c>
      <c r="AT1196">
        <v>1352</v>
      </c>
      <c r="AU1196">
        <v>1</v>
      </c>
    </row>
    <row r="1197" spans="37:47" x14ac:dyDescent="0.25">
      <c r="AK1197">
        <v>1195</v>
      </c>
      <c r="AL1197">
        <v>110241</v>
      </c>
      <c r="AM1197">
        <v>14</v>
      </c>
      <c r="AT1197">
        <v>1358</v>
      </c>
      <c r="AU1197">
        <v>1</v>
      </c>
    </row>
    <row r="1198" spans="37:47" x14ac:dyDescent="0.25">
      <c r="AK1198">
        <v>1196</v>
      </c>
      <c r="AL1198">
        <v>133985</v>
      </c>
      <c r="AM1198">
        <v>14</v>
      </c>
      <c r="AT1198">
        <v>2030</v>
      </c>
      <c r="AU1198">
        <v>1</v>
      </c>
    </row>
    <row r="1199" spans="37:47" x14ac:dyDescent="0.25">
      <c r="AK1199">
        <v>1197</v>
      </c>
      <c r="AL1199">
        <v>134245</v>
      </c>
      <c r="AM1199">
        <v>14</v>
      </c>
      <c r="AT1199">
        <v>2345</v>
      </c>
      <c r="AU1199">
        <v>1</v>
      </c>
    </row>
    <row r="1200" spans="37:47" x14ac:dyDescent="0.25">
      <c r="AK1200">
        <v>1198</v>
      </c>
      <c r="AL1200">
        <v>135719</v>
      </c>
      <c r="AM1200">
        <v>14</v>
      </c>
      <c r="AT1200">
        <v>2470</v>
      </c>
      <c r="AU1200">
        <v>1</v>
      </c>
    </row>
    <row r="1201" spans="37:47" x14ac:dyDescent="0.25">
      <c r="AK1201">
        <v>1199</v>
      </c>
      <c r="AL1201">
        <v>146139</v>
      </c>
      <c r="AM1201">
        <v>14</v>
      </c>
      <c r="AT1201">
        <v>3215</v>
      </c>
      <c r="AU1201">
        <v>1</v>
      </c>
    </row>
    <row r="1202" spans="37:47" x14ac:dyDescent="0.25">
      <c r="AK1202">
        <v>1200</v>
      </c>
      <c r="AL1202">
        <v>168307</v>
      </c>
      <c r="AM1202">
        <v>14</v>
      </c>
      <c r="AT1202">
        <v>4469</v>
      </c>
      <c r="AU1202">
        <v>1</v>
      </c>
    </row>
    <row r="1203" spans="37:47" x14ac:dyDescent="0.25">
      <c r="AK1203">
        <v>1201</v>
      </c>
      <c r="AL1203">
        <v>172263</v>
      </c>
      <c r="AM1203">
        <v>14</v>
      </c>
      <c r="AT1203">
        <v>4641</v>
      </c>
      <c r="AU1203">
        <v>1</v>
      </c>
    </row>
    <row r="1204" spans="37:47" x14ac:dyDescent="0.25">
      <c r="AK1204">
        <v>1202</v>
      </c>
      <c r="AL1204">
        <v>174259</v>
      </c>
      <c r="AM1204">
        <v>14</v>
      </c>
      <c r="AT1204">
        <v>4722</v>
      </c>
      <c r="AU1204">
        <v>1</v>
      </c>
    </row>
    <row r="1205" spans="37:47" x14ac:dyDescent="0.25">
      <c r="AK1205">
        <v>1203</v>
      </c>
      <c r="AL1205">
        <v>193398</v>
      </c>
      <c r="AM1205">
        <v>14</v>
      </c>
      <c r="AT1205">
        <v>4938</v>
      </c>
      <c r="AU1205">
        <v>1</v>
      </c>
    </row>
    <row r="1206" spans="37:47" x14ac:dyDescent="0.25">
      <c r="AK1206">
        <v>1204</v>
      </c>
      <c r="AL1206">
        <v>202680</v>
      </c>
      <c r="AM1206">
        <v>14</v>
      </c>
      <c r="AT1206">
        <v>5045</v>
      </c>
      <c r="AU1206">
        <v>1</v>
      </c>
    </row>
    <row r="1207" spans="37:47" x14ac:dyDescent="0.25">
      <c r="AK1207">
        <v>1205</v>
      </c>
      <c r="AL1207">
        <v>213394</v>
      </c>
      <c r="AM1207">
        <v>14</v>
      </c>
      <c r="AT1207">
        <v>6447</v>
      </c>
      <c r="AU1207">
        <v>1</v>
      </c>
    </row>
    <row r="1208" spans="37:47" x14ac:dyDescent="0.25">
      <c r="AK1208">
        <v>1206</v>
      </c>
      <c r="AL1208">
        <v>215749</v>
      </c>
      <c r="AM1208">
        <v>14</v>
      </c>
      <c r="AT1208">
        <v>8411</v>
      </c>
      <c r="AU1208">
        <v>1</v>
      </c>
    </row>
    <row r="1209" spans="37:47" x14ac:dyDescent="0.25">
      <c r="AK1209">
        <v>1207</v>
      </c>
      <c r="AL1209">
        <v>217024</v>
      </c>
      <c r="AM1209">
        <v>14</v>
      </c>
      <c r="AT1209">
        <v>8501</v>
      </c>
      <c r="AU1209">
        <v>1</v>
      </c>
    </row>
    <row r="1210" spans="37:47" x14ac:dyDescent="0.25">
      <c r="AK1210">
        <v>1208</v>
      </c>
      <c r="AL1210">
        <v>219046</v>
      </c>
      <c r="AM1210">
        <v>14</v>
      </c>
      <c r="AT1210">
        <v>9110</v>
      </c>
      <c r="AU1210">
        <v>1</v>
      </c>
    </row>
    <row r="1211" spans="37:47" x14ac:dyDescent="0.25">
      <c r="AK1211">
        <v>1209</v>
      </c>
      <c r="AL1211">
        <v>236458</v>
      </c>
      <c r="AM1211">
        <v>14</v>
      </c>
      <c r="AT1211">
        <v>9125</v>
      </c>
      <c r="AU1211">
        <v>1</v>
      </c>
    </row>
    <row r="1212" spans="37:47" x14ac:dyDescent="0.25">
      <c r="AK1212">
        <v>1210</v>
      </c>
      <c r="AL1212">
        <v>241134</v>
      </c>
      <c r="AM1212">
        <v>14</v>
      </c>
      <c r="AT1212">
        <v>10148</v>
      </c>
      <c r="AU1212">
        <v>1</v>
      </c>
    </row>
    <row r="1213" spans="37:47" x14ac:dyDescent="0.25">
      <c r="AK1213">
        <v>1211</v>
      </c>
      <c r="AL1213">
        <v>244853</v>
      </c>
      <c r="AM1213">
        <v>14</v>
      </c>
      <c r="AT1213">
        <v>10953</v>
      </c>
      <c r="AU1213">
        <v>1</v>
      </c>
    </row>
    <row r="1214" spans="37:47" x14ac:dyDescent="0.25">
      <c r="AK1214">
        <v>1212</v>
      </c>
      <c r="AL1214">
        <v>245457</v>
      </c>
      <c r="AM1214">
        <v>14</v>
      </c>
      <c r="AT1214">
        <v>10958</v>
      </c>
      <c r="AU1214">
        <v>1</v>
      </c>
    </row>
    <row r="1215" spans="37:47" x14ac:dyDescent="0.25">
      <c r="AK1215">
        <v>1213</v>
      </c>
      <c r="AL1215">
        <v>249264</v>
      </c>
      <c r="AM1215">
        <v>14</v>
      </c>
      <c r="AT1215">
        <v>11684</v>
      </c>
      <c r="AU1215">
        <v>1</v>
      </c>
    </row>
    <row r="1216" spans="37:47" x14ac:dyDescent="0.25">
      <c r="AK1216">
        <v>1214</v>
      </c>
      <c r="AL1216">
        <v>250017</v>
      </c>
      <c r="AM1216">
        <v>14</v>
      </c>
      <c r="AT1216">
        <v>11882</v>
      </c>
      <c r="AU1216">
        <v>1</v>
      </c>
    </row>
    <row r="1217" spans="37:47" x14ac:dyDescent="0.25">
      <c r="AK1217">
        <v>1215</v>
      </c>
      <c r="AL1217">
        <v>252406</v>
      </c>
      <c r="AM1217">
        <v>14</v>
      </c>
      <c r="AT1217">
        <v>12039</v>
      </c>
      <c r="AU1217">
        <v>1</v>
      </c>
    </row>
    <row r="1218" spans="37:47" x14ac:dyDescent="0.25">
      <c r="AK1218">
        <v>1216</v>
      </c>
      <c r="AL1218">
        <v>254043</v>
      </c>
      <c r="AM1218">
        <v>14</v>
      </c>
      <c r="AT1218">
        <v>12696</v>
      </c>
      <c r="AU1218">
        <v>1</v>
      </c>
    </row>
    <row r="1219" spans="37:47" x14ac:dyDescent="0.25">
      <c r="AK1219">
        <v>1217</v>
      </c>
      <c r="AL1219">
        <v>256093</v>
      </c>
      <c r="AM1219">
        <v>14</v>
      </c>
      <c r="AT1219">
        <v>12706</v>
      </c>
      <c r="AU1219">
        <v>1</v>
      </c>
    </row>
    <row r="1220" spans="37:47" x14ac:dyDescent="0.25">
      <c r="AK1220">
        <v>1218</v>
      </c>
      <c r="AL1220">
        <v>258374</v>
      </c>
      <c r="AM1220">
        <v>14</v>
      </c>
      <c r="AT1220">
        <v>13019</v>
      </c>
      <c r="AU1220">
        <v>1</v>
      </c>
    </row>
    <row r="1221" spans="37:47" x14ac:dyDescent="0.25">
      <c r="AK1221">
        <v>1219</v>
      </c>
      <c r="AL1221">
        <v>273307</v>
      </c>
      <c r="AM1221">
        <v>14</v>
      </c>
      <c r="AT1221">
        <v>13404</v>
      </c>
      <c r="AU1221">
        <v>1</v>
      </c>
    </row>
    <row r="1222" spans="37:47" x14ac:dyDescent="0.25">
      <c r="AK1222">
        <v>1220</v>
      </c>
      <c r="AL1222">
        <v>275489</v>
      </c>
      <c r="AM1222">
        <v>14</v>
      </c>
      <c r="AT1222">
        <v>13448</v>
      </c>
      <c r="AU1222">
        <v>1</v>
      </c>
    </row>
    <row r="1223" spans="37:47" x14ac:dyDescent="0.25">
      <c r="AK1223">
        <v>1221</v>
      </c>
      <c r="AL1223">
        <v>281994</v>
      </c>
      <c r="AM1223">
        <v>14</v>
      </c>
      <c r="AT1223">
        <v>13764</v>
      </c>
      <c r="AU1223">
        <v>1</v>
      </c>
    </row>
    <row r="1224" spans="37:47" x14ac:dyDescent="0.25">
      <c r="AK1224">
        <v>1222</v>
      </c>
      <c r="AL1224">
        <v>297256</v>
      </c>
      <c r="AM1224">
        <v>14</v>
      </c>
      <c r="AT1224">
        <v>14478</v>
      </c>
      <c r="AU1224">
        <v>1</v>
      </c>
    </row>
    <row r="1225" spans="37:47" x14ac:dyDescent="0.25">
      <c r="AK1225">
        <v>1223</v>
      </c>
      <c r="AL1225">
        <v>303686</v>
      </c>
      <c r="AM1225">
        <v>14</v>
      </c>
      <c r="AT1225">
        <v>14494</v>
      </c>
      <c r="AU1225">
        <v>1</v>
      </c>
    </row>
    <row r="1226" spans="37:47" x14ac:dyDescent="0.25">
      <c r="AK1226">
        <v>1224</v>
      </c>
      <c r="AL1226">
        <v>303699</v>
      </c>
      <c r="AM1226">
        <v>14</v>
      </c>
      <c r="AT1226">
        <v>14541</v>
      </c>
      <c r="AU1226">
        <v>1</v>
      </c>
    </row>
    <row r="1227" spans="37:47" x14ac:dyDescent="0.25">
      <c r="AK1227">
        <v>1225</v>
      </c>
      <c r="AL1227">
        <v>305329</v>
      </c>
      <c r="AM1227">
        <v>14</v>
      </c>
      <c r="AT1227">
        <v>14862</v>
      </c>
      <c r="AU1227">
        <v>1</v>
      </c>
    </row>
    <row r="1228" spans="37:47" x14ac:dyDescent="0.25">
      <c r="AK1228">
        <v>1226</v>
      </c>
      <c r="AL1228">
        <v>312857</v>
      </c>
      <c r="AM1228">
        <v>14</v>
      </c>
      <c r="AT1228">
        <v>15525</v>
      </c>
      <c r="AU1228">
        <v>1</v>
      </c>
    </row>
    <row r="1229" spans="37:47" x14ac:dyDescent="0.25">
      <c r="AK1229">
        <v>1227</v>
      </c>
      <c r="AL1229">
        <v>323264</v>
      </c>
      <c r="AM1229">
        <v>14</v>
      </c>
      <c r="AT1229">
        <v>15560</v>
      </c>
      <c r="AU1229">
        <v>1</v>
      </c>
    </row>
    <row r="1230" spans="37:47" x14ac:dyDescent="0.25">
      <c r="AK1230">
        <v>1228</v>
      </c>
      <c r="AL1230">
        <v>325758</v>
      </c>
      <c r="AM1230">
        <v>14</v>
      </c>
      <c r="AT1230">
        <v>16041</v>
      </c>
      <c r="AU1230">
        <v>1</v>
      </c>
    </row>
    <row r="1231" spans="37:47" x14ac:dyDescent="0.25">
      <c r="AK1231">
        <v>1229</v>
      </c>
      <c r="AL1231">
        <v>341692</v>
      </c>
      <c r="AM1231">
        <v>14</v>
      </c>
      <c r="AT1231">
        <v>16315</v>
      </c>
      <c r="AU1231">
        <v>1</v>
      </c>
    </row>
    <row r="1232" spans="37:47" x14ac:dyDescent="0.25">
      <c r="AK1232">
        <v>1230</v>
      </c>
      <c r="AL1232">
        <v>343624</v>
      </c>
      <c r="AM1232">
        <v>14</v>
      </c>
      <c r="AT1232">
        <v>17469</v>
      </c>
      <c r="AU1232">
        <v>1</v>
      </c>
    </row>
    <row r="1233" spans="37:47" x14ac:dyDescent="0.25">
      <c r="AK1233">
        <v>1231</v>
      </c>
      <c r="AL1233">
        <v>345550</v>
      </c>
      <c r="AM1233">
        <v>14</v>
      </c>
      <c r="AT1233">
        <v>17483</v>
      </c>
      <c r="AU1233">
        <v>1</v>
      </c>
    </row>
    <row r="1234" spans="37:47" x14ac:dyDescent="0.25">
      <c r="AK1234">
        <v>1232</v>
      </c>
      <c r="AL1234">
        <v>347434</v>
      </c>
      <c r="AM1234">
        <v>14</v>
      </c>
      <c r="AT1234">
        <v>17989</v>
      </c>
      <c r="AU1234">
        <v>1</v>
      </c>
    </row>
    <row r="1235" spans="37:47" x14ac:dyDescent="0.25">
      <c r="AK1235">
        <v>1233</v>
      </c>
      <c r="AL1235">
        <v>362707</v>
      </c>
      <c r="AM1235">
        <v>14</v>
      </c>
      <c r="AT1235">
        <v>19110</v>
      </c>
      <c r="AU1235">
        <v>1</v>
      </c>
    </row>
    <row r="1236" spans="37:47" x14ac:dyDescent="0.25">
      <c r="AK1236">
        <v>1234</v>
      </c>
      <c r="AL1236">
        <v>379763</v>
      </c>
      <c r="AM1236">
        <v>14</v>
      </c>
      <c r="AT1236">
        <v>19124</v>
      </c>
      <c r="AU1236">
        <v>1</v>
      </c>
    </row>
    <row r="1237" spans="37:47" x14ac:dyDescent="0.25">
      <c r="AK1237">
        <v>1235</v>
      </c>
      <c r="AL1237">
        <v>381434</v>
      </c>
      <c r="AM1237">
        <v>14</v>
      </c>
      <c r="AT1237">
        <v>19520</v>
      </c>
      <c r="AU1237">
        <v>1</v>
      </c>
    </row>
    <row r="1238" spans="37:47" x14ac:dyDescent="0.25">
      <c r="AK1238">
        <v>1236</v>
      </c>
      <c r="AL1238">
        <v>404187</v>
      </c>
      <c r="AM1238">
        <v>14</v>
      </c>
      <c r="AT1238">
        <v>20642</v>
      </c>
      <c r="AU1238">
        <v>1</v>
      </c>
    </row>
    <row r="1239" spans="37:47" x14ac:dyDescent="0.25">
      <c r="AK1239">
        <v>1237</v>
      </c>
      <c r="AL1239">
        <v>415290</v>
      </c>
      <c r="AM1239">
        <v>14</v>
      </c>
      <c r="AT1239">
        <v>21136</v>
      </c>
      <c r="AU1239">
        <v>1</v>
      </c>
    </row>
    <row r="1240" spans="37:47" x14ac:dyDescent="0.25">
      <c r="AK1240">
        <v>1238</v>
      </c>
      <c r="AL1240">
        <v>417458</v>
      </c>
      <c r="AM1240">
        <v>14</v>
      </c>
      <c r="AT1240">
        <v>21480</v>
      </c>
      <c r="AU1240">
        <v>1</v>
      </c>
    </row>
    <row r="1241" spans="37:47" x14ac:dyDescent="0.25">
      <c r="AK1241">
        <v>1239</v>
      </c>
      <c r="AL1241">
        <v>422512</v>
      </c>
      <c r="AM1241">
        <v>14</v>
      </c>
      <c r="AT1241">
        <v>21992</v>
      </c>
      <c r="AU1241">
        <v>1</v>
      </c>
    </row>
    <row r="1242" spans="37:47" x14ac:dyDescent="0.25">
      <c r="AK1242">
        <v>1240</v>
      </c>
      <c r="AL1242">
        <v>426606</v>
      </c>
      <c r="AM1242">
        <v>14</v>
      </c>
      <c r="AT1242">
        <v>21999</v>
      </c>
      <c r="AU1242">
        <v>1</v>
      </c>
    </row>
    <row r="1243" spans="37:47" x14ac:dyDescent="0.25">
      <c r="AK1243">
        <v>1241</v>
      </c>
      <c r="AL1243">
        <v>428362</v>
      </c>
      <c r="AM1243">
        <v>14</v>
      </c>
      <c r="AT1243">
        <v>22006</v>
      </c>
      <c r="AU1243">
        <v>1</v>
      </c>
    </row>
    <row r="1244" spans="37:47" x14ac:dyDescent="0.25">
      <c r="AK1244">
        <v>1242</v>
      </c>
      <c r="AL1244">
        <v>452881</v>
      </c>
      <c r="AM1244">
        <v>14</v>
      </c>
      <c r="AT1244">
        <v>22056</v>
      </c>
      <c r="AU1244">
        <v>1</v>
      </c>
    </row>
    <row r="1245" spans="37:47" x14ac:dyDescent="0.25">
      <c r="AK1245">
        <v>1243</v>
      </c>
      <c r="AL1245">
        <v>458325</v>
      </c>
      <c r="AM1245">
        <v>14</v>
      </c>
      <c r="AT1245">
        <v>22600</v>
      </c>
      <c r="AU1245">
        <v>1</v>
      </c>
    </row>
    <row r="1246" spans="37:47" x14ac:dyDescent="0.25">
      <c r="AK1246">
        <v>1244</v>
      </c>
      <c r="AL1246">
        <v>462084</v>
      </c>
      <c r="AM1246">
        <v>14</v>
      </c>
      <c r="AT1246">
        <v>22643</v>
      </c>
      <c r="AU1246">
        <v>1</v>
      </c>
    </row>
    <row r="1247" spans="37:47" x14ac:dyDescent="0.25">
      <c r="AK1247">
        <v>1245</v>
      </c>
      <c r="AL1247">
        <v>467667</v>
      </c>
      <c r="AM1247">
        <v>14</v>
      </c>
      <c r="AT1247">
        <v>25430</v>
      </c>
      <c r="AU1247">
        <v>1</v>
      </c>
    </row>
    <row r="1248" spans="37:47" x14ac:dyDescent="0.25">
      <c r="AK1248">
        <v>1246</v>
      </c>
      <c r="AL1248">
        <v>4249</v>
      </c>
      <c r="AM1248">
        <v>13</v>
      </c>
      <c r="AT1248">
        <v>25795</v>
      </c>
      <c r="AU1248">
        <v>1</v>
      </c>
    </row>
    <row r="1249" spans="37:47" x14ac:dyDescent="0.25">
      <c r="AK1249">
        <v>1247</v>
      </c>
      <c r="AL1249">
        <v>11684</v>
      </c>
      <c r="AM1249">
        <v>13</v>
      </c>
      <c r="AT1249">
        <v>25985</v>
      </c>
      <c r="AU1249">
        <v>1</v>
      </c>
    </row>
    <row r="1250" spans="37:47" x14ac:dyDescent="0.25">
      <c r="AK1250">
        <v>1248</v>
      </c>
      <c r="AL1250">
        <v>13019</v>
      </c>
      <c r="AM1250">
        <v>13</v>
      </c>
      <c r="AT1250">
        <v>26206</v>
      </c>
      <c r="AU1250">
        <v>1</v>
      </c>
    </row>
    <row r="1251" spans="37:47" x14ac:dyDescent="0.25">
      <c r="AK1251">
        <v>1249</v>
      </c>
      <c r="AL1251">
        <v>15045</v>
      </c>
      <c r="AM1251">
        <v>13</v>
      </c>
      <c r="AT1251">
        <v>26247</v>
      </c>
      <c r="AU1251">
        <v>1</v>
      </c>
    </row>
    <row r="1252" spans="37:47" x14ac:dyDescent="0.25">
      <c r="AK1252">
        <v>1250</v>
      </c>
      <c r="AL1252">
        <v>23181</v>
      </c>
      <c r="AM1252">
        <v>13</v>
      </c>
      <c r="AT1252">
        <v>26735</v>
      </c>
      <c r="AU1252">
        <v>1</v>
      </c>
    </row>
    <row r="1253" spans="37:47" x14ac:dyDescent="0.25">
      <c r="AK1253">
        <v>1251</v>
      </c>
      <c r="AL1253">
        <v>26829</v>
      </c>
      <c r="AM1253">
        <v>13</v>
      </c>
      <c r="AT1253">
        <v>26847</v>
      </c>
      <c r="AU1253">
        <v>1</v>
      </c>
    </row>
    <row r="1254" spans="37:47" x14ac:dyDescent="0.25">
      <c r="AK1254">
        <v>1252</v>
      </c>
      <c r="AL1254">
        <v>31837</v>
      </c>
      <c r="AM1254">
        <v>13</v>
      </c>
      <c r="AT1254">
        <v>27513</v>
      </c>
      <c r="AU1254">
        <v>1</v>
      </c>
    </row>
    <row r="1255" spans="37:47" x14ac:dyDescent="0.25">
      <c r="AK1255">
        <v>1253</v>
      </c>
      <c r="AL1255">
        <v>34712</v>
      </c>
      <c r="AM1255">
        <v>13</v>
      </c>
      <c r="AT1255">
        <v>28052</v>
      </c>
      <c r="AU1255">
        <v>1</v>
      </c>
    </row>
    <row r="1256" spans="37:47" x14ac:dyDescent="0.25">
      <c r="AK1256">
        <v>1254</v>
      </c>
      <c r="AL1256">
        <v>36003</v>
      </c>
      <c r="AM1256">
        <v>13</v>
      </c>
      <c r="AT1256">
        <v>28081</v>
      </c>
      <c r="AU1256">
        <v>1</v>
      </c>
    </row>
    <row r="1257" spans="37:47" x14ac:dyDescent="0.25">
      <c r="AK1257">
        <v>1255</v>
      </c>
      <c r="AL1257">
        <v>49057</v>
      </c>
      <c r="AM1257">
        <v>13</v>
      </c>
      <c r="AT1257">
        <v>28275</v>
      </c>
      <c r="AU1257">
        <v>1</v>
      </c>
    </row>
    <row r="1258" spans="37:47" x14ac:dyDescent="0.25">
      <c r="AK1258">
        <v>1256</v>
      </c>
      <c r="AL1258">
        <v>52197</v>
      </c>
      <c r="AM1258">
        <v>13</v>
      </c>
      <c r="AT1258">
        <v>28753</v>
      </c>
      <c r="AU1258">
        <v>1</v>
      </c>
    </row>
    <row r="1259" spans="37:47" x14ac:dyDescent="0.25">
      <c r="AK1259">
        <v>1257</v>
      </c>
      <c r="AL1259">
        <v>53153</v>
      </c>
      <c r="AM1259">
        <v>13</v>
      </c>
      <c r="AT1259">
        <v>28903</v>
      </c>
      <c r="AU1259">
        <v>1</v>
      </c>
    </row>
    <row r="1260" spans="37:47" x14ac:dyDescent="0.25">
      <c r="AK1260">
        <v>1258</v>
      </c>
      <c r="AL1260">
        <v>58504</v>
      </c>
      <c r="AM1260">
        <v>13</v>
      </c>
      <c r="AT1260">
        <v>29034</v>
      </c>
      <c r="AU1260">
        <v>1</v>
      </c>
    </row>
    <row r="1261" spans="37:47" x14ac:dyDescent="0.25">
      <c r="AK1261">
        <v>1259</v>
      </c>
      <c r="AL1261">
        <v>62540</v>
      </c>
      <c r="AM1261">
        <v>13</v>
      </c>
      <c r="AT1261">
        <v>29402</v>
      </c>
      <c r="AU1261">
        <v>1</v>
      </c>
    </row>
    <row r="1262" spans="37:47" x14ac:dyDescent="0.25">
      <c r="AK1262">
        <v>1260</v>
      </c>
      <c r="AL1262">
        <v>78282</v>
      </c>
      <c r="AM1262">
        <v>13</v>
      </c>
      <c r="AT1262">
        <v>30180</v>
      </c>
      <c r="AU1262">
        <v>1</v>
      </c>
    </row>
    <row r="1263" spans="37:47" x14ac:dyDescent="0.25">
      <c r="AK1263">
        <v>1261</v>
      </c>
      <c r="AL1263">
        <v>83281</v>
      </c>
      <c r="AM1263">
        <v>13</v>
      </c>
      <c r="AT1263">
        <v>30276</v>
      </c>
      <c r="AU1263">
        <v>1</v>
      </c>
    </row>
    <row r="1264" spans="37:47" x14ac:dyDescent="0.25">
      <c r="AK1264">
        <v>1262</v>
      </c>
      <c r="AL1264">
        <v>83356</v>
      </c>
      <c r="AM1264">
        <v>13</v>
      </c>
      <c r="AT1264">
        <v>30731</v>
      </c>
      <c r="AU1264">
        <v>1</v>
      </c>
    </row>
    <row r="1265" spans="37:47" x14ac:dyDescent="0.25">
      <c r="AK1265">
        <v>1263</v>
      </c>
      <c r="AL1265">
        <v>83474</v>
      </c>
      <c r="AM1265">
        <v>13</v>
      </c>
      <c r="AT1265">
        <v>30826</v>
      </c>
      <c r="AU1265">
        <v>1</v>
      </c>
    </row>
    <row r="1266" spans="37:47" x14ac:dyDescent="0.25">
      <c r="AK1266">
        <v>1264</v>
      </c>
      <c r="AL1266">
        <v>84730</v>
      </c>
      <c r="AM1266">
        <v>13</v>
      </c>
      <c r="AT1266">
        <v>30899</v>
      </c>
      <c r="AU1266">
        <v>1</v>
      </c>
    </row>
    <row r="1267" spans="37:47" x14ac:dyDescent="0.25">
      <c r="AK1267">
        <v>1265</v>
      </c>
      <c r="AL1267">
        <v>90383</v>
      </c>
      <c r="AM1267">
        <v>13</v>
      </c>
      <c r="AT1267">
        <v>32612</v>
      </c>
      <c r="AU1267">
        <v>1</v>
      </c>
    </row>
    <row r="1268" spans="37:47" x14ac:dyDescent="0.25">
      <c r="AK1268">
        <v>1266</v>
      </c>
      <c r="AL1268">
        <v>95092</v>
      </c>
      <c r="AM1268">
        <v>13</v>
      </c>
      <c r="AT1268">
        <v>33665</v>
      </c>
      <c r="AU1268">
        <v>1</v>
      </c>
    </row>
    <row r="1269" spans="37:47" x14ac:dyDescent="0.25">
      <c r="AK1269">
        <v>1267</v>
      </c>
      <c r="AL1269">
        <v>95236</v>
      </c>
      <c r="AM1269">
        <v>13</v>
      </c>
      <c r="AT1269">
        <v>33699</v>
      </c>
      <c r="AU1269">
        <v>1</v>
      </c>
    </row>
    <row r="1270" spans="37:47" x14ac:dyDescent="0.25">
      <c r="AK1270">
        <v>1268</v>
      </c>
      <c r="AL1270">
        <v>96278</v>
      </c>
      <c r="AM1270">
        <v>13</v>
      </c>
      <c r="AT1270">
        <v>34056</v>
      </c>
      <c r="AU1270">
        <v>1</v>
      </c>
    </row>
    <row r="1271" spans="37:47" x14ac:dyDescent="0.25">
      <c r="AK1271">
        <v>1269</v>
      </c>
      <c r="AL1271">
        <v>103067</v>
      </c>
      <c r="AM1271">
        <v>13</v>
      </c>
      <c r="AT1271">
        <v>34080</v>
      </c>
      <c r="AU1271">
        <v>1</v>
      </c>
    </row>
    <row r="1272" spans="37:47" x14ac:dyDescent="0.25">
      <c r="AK1272">
        <v>1270</v>
      </c>
      <c r="AL1272">
        <v>108824</v>
      </c>
      <c r="AM1272">
        <v>13</v>
      </c>
      <c r="AT1272">
        <v>34436</v>
      </c>
      <c r="AU1272">
        <v>1</v>
      </c>
    </row>
    <row r="1273" spans="37:47" x14ac:dyDescent="0.25">
      <c r="AK1273">
        <v>1271</v>
      </c>
      <c r="AL1273">
        <v>110495</v>
      </c>
      <c r="AM1273">
        <v>13</v>
      </c>
      <c r="AT1273">
        <v>34712</v>
      </c>
      <c r="AU1273">
        <v>1</v>
      </c>
    </row>
    <row r="1274" spans="37:47" x14ac:dyDescent="0.25">
      <c r="AK1274">
        <v>1272</v>
      </c>
      <c r="AL1274">
        <v>114753</v>
      </c>
      <c r="AM1274">
        <v>13</v>
      </c>
      <c r="AT1274">
        <v>35004</v>
      </c>
      <c r="AU1274">
        <v>1</v>
      </c>
    </row>
    <row r="1275" spans="37:47" x14ac:dyDescent="0.25">
      <c r="AK1275">
        <v>1273</v>
      </c>
      <c r="AL1275">
        <v>124881</v>
      </c>
      <c r="AM1275">
        <v>13</v>
      </c>
      <c r="AT1275">
        <v>35297</v>
      </c>
      <c r="AU1275">
        <v>1</v>
      </c>
    </row>
    <row r="1276" spans="37:47" x14ac:dyDescent="0.25">
      <c r="AK1276">
        <v>1274</v>
      </c>
      <c r="AL1276">
        <v>133953</v>
      </c>
      <c r="AM1276">
        <v>13</v>
      </c>
      <c r="AT1276">
        <v>35426</v>
      </c>
      <c r="AU1276">
        <v>1</v>
      </c>
    </row>
    <row r="1277" spans="37:47" x14ac:dyDescent="0.25">
      <c r="AK1277">
        <v>1275</v>
      </c>
      <c r="AL1277">
        <v>137435</v>
      </c>
      <c r="AM1277">
        <v>13</v>
      </c>
      <c r="AT1277">
        <v>35970</v>
      </c>
      <c r="AU1277">
        <v>1</v>
      </c>
    </row>
    <row r="1278" spans="37:47" x14ac:dyDescent="0.25">
      <c r="AK1278">
        <v>1276</v>
      </c>
      <c r="AL1278">
        <v>140717</v>
      </c>
      <c r="AM1278">
        <v>13</v>
      </c>
      <c r="AT1278">
        <v>36177</v>
      </c>
      <c r="AU1278">
        <v>1</v>
      </c>
    </row>
    <row r="1279" spans="37:47" x14ac:dyDescent="0.25">
      <c r="AK1279">
        <v>1277</v>
      </c>
      <c r="AL1279">
        <v>143053</v>
      </c>
      <c r="AM1279">
        <v>13</v>
      </c>
      <c r="AT1279">
        <v>36799</v>
      </c>
      <c r="AU1279">
        <v>1</v>
      </c>
    </row>
    <row r="1280" spans="37:47" x14ac:dyDescent="0.25">
      <c r="AK1280">
        <v>1278</v>
      </c>
      <c r="AL1280">
        <v>151749</v>
      </c>
      <c r="AM1280">
        <v>13</v>
      </c>
      <c r="AT1280">
        <v>37346</v>
      </c>
      <c r="AU1280">
        <v>1</v>
      </c>
    </row>
    <row r="1281" spans="37:47" x14ac:dyDescent="0.25">
      <c r="AK1281">
        <v>1279</v>
      </c>
      <c r="AL1281">
        <v>152780</v>
      </c>
      <c r="AM1281">
        <v>13</v>
      </c>
      <c r="AT1281">
        <v>37430</v>
      </c>
      <c r="AU1281">
        <v>1</v>
      </c>
    </row>
    <row r="1282" spans="37:47" x14ac:dyDescent="0.25">
      <c r="AK1282">
        <v>1280</v>
      </c>
      <c r="AL1282">
        <v>153977</v>
      </c>
      <c r="AM1282">
        <v>13</v>
      </c>
      <c r="AT1282">
        <v>37467</v>
      </c>
      <c r="AU1282">
        <v>1</v>
      </c>
    </row>
    <row r="1283" spans="37:47" x14ac:dyDescent="0.25">
      <c r="AK1283">
        <v>1281</v>
      </c>
      <c r="AL1283">
        <v>188004</v>
      </c>
      <c r="AM1283">
        <v>13</v>
      </c>
      <c r="AT1283">
        <v>38046</v>
      </c>
      <c r="AU1283">
        <v>1</v>
      </c>
    </row>
    <row r="1284" spans="37:47" x14ac:dyDescent="0.25">
      <c r="AK1284">
        <v>1282</v>
      </c>
      <c r="AL1284">
        <v>209551</v>
      </c>
      <c r="AM1284">
        <v>13</v>
      </c>
      <c r="AT1284">
        <v>39073</v>
      </c>
      <c r="AU1284">
        <v>1</v>
      </c>
    </row>
    <row r="1285" spans="37:47" x14ac:dyDescent="0.25">
      <c r="AK1285">
        <v>1283</v>
      </c>
      <c r="AL1285">
        <v>209917</v>
      </c>
      <c r="AM1285">
        <v>13</v>
      </c>
      <c r="AT1285">
        <v>39621</v>
      </c>
      <c r="AU1285">
        <v>1</v>
      </c>
    </row>
    <row r="1286" spans="37:47" x14ac:dyDescent="0.25">
      <c r="AK1286">
        <v>1284</v>
      </c>
      <c r="AL1286">
        <v>215014</v>
      </c>
      <c r="AM1286">
        <v>13</v>
      </c>
      <c r="AT1286">
        <v>39970</v>
      </c>
      <c r="AU1286">
        <v>1</v>
      </c>
    </row>
    <row r="1287" spans="37:47" x14ac:dyDescent="0.25">
      <c r="AK1287">
        <v>1285</v>
      </c>
      <c r="AL1287">
        <v>230416</v>
      </c>
      <c r="AM1287">
        <v>13</v>
      </c>
      <c r="AT1287">
        <v>40804</v>
      </c>
      <c r="AU1287">
        <v>1</v>
      </c>
    </row>
    <row r="1288" spans="37:47" x14ac:dyDescent="0.25">
      <c r="AK1288">
        <v>1286</v>
      </c>
      <c r="AL1288">
        <v>247095</v>
      </c>
      <c r="AM1288">
        <v>13</v>
      </c>
      <c r="AT1288">
        <v>41357</v>
      </c>
      <c r="AU1288">
        <v>1</v>
      </c>
    </row>
    <row r="1289" spans="37:47" x14ac:dyDescent="0.25">
      <c r="AK1289">
        <v>1287</v>
      </c>
      <c r="AL1289">
        <v>249762</v>
      </c>
      <c r="AM1289">
        <v>13</v>
      </c>
      <c r="AT1289">
        <v>41578</v>
      </c>
      <c r="AU1289">
        <v>1</v>
      </c>
    </row>
    <row r="1290" spans="37:47" x14ac:dyDescent="0.25">
      <c r="AK1290">
        <v>1288</v>
      </c>
      <c r="AL1290">
        <v>257392</v>
      </c>
      <c r="AM1290">
        <v>13</v>
      </c>
      <c r="AT1290">
        <v>42329</v>
      </c>
      <c r="AU1290">
        <v>1</v>
      </c>
    </row>
    <row r="1291" spans="37:47" x14ac:dyDescent="0.25">
      <c r="AK1291">
        <v>1289</v>
      </c>
      <c r="AL1291">
        <v>259597</v>
      </c>
      <c r="AM1291">
        <v>13</v>
      </c>
      <c r="AT1291">
        <v>42975</v>
      </c>
      <c r="AU1291">
        <v>1</v>
      </c>
    </row>
    <row r="1292" spans="37:47" x14ac:dyDescent="0.25">
      <c r="AK1292">
        <v>1290</v>
      </c>
      <c r="AL1292">
        <v>261685</v>
      </c>
      <c r="AM1292">
        <v>13</v>
      </c>
      <c r="AT1292">
        <v>43075</v>
      </c>
      <c r="AU1292">
        <v>1</v>
      </c>
    </row>
    <row r="1293" spans="37:47" x14ac:dyDescent="0.25">
      <c r="AK1293">
        <v>1291</v>
      </c>
      <c r="AL1293">
        <v>265382</v>
      </c>
      <c r="AM1293">
        <v>13</v>
      </c>
      <c r="AT1293">
        <v>43927</v>
      </c>
      <c r="AU1293">
        <v>1</v>
      </c>
    </row>
    <row r="1294" spans="37:47" x14ac:dyDescent="0.25">
      <c r="AK1294">
        <v>1292</v>
      </c>
      <c r="AL1294">
        <v>266185</v>
      </c>
      <c r="AM1294">
        <v>13</v>
      </c>
      <c r="AT1294">
        <v>45595</v>
      </c>
      <c r="AU1294">
        <v>1</v>
      </c>
    </row>
    <row r="1295" spans="37:47" x14ac:dyDescent="0.25">
      <c r="AK1295">
        <v>1293</v>
      </c>
      <c r="AL1295">
        <v>274664</v>
      </c>
      <c r="AM1295">
        <v>13</v>
      </c>
      <c r="AT1295">
        <v>45895</v>
      </c>
      <c r="AU1295">
        <v>1</v>
      </c>
    </row>
    <row r="1296" spans="37:47" x14ac:dyDescent="0.25">
      <c r="AK1296">
        <v>1294</v>
      </c>
      <c r="AL1296">
        <v>275247</v>
      </c>
      <c r="AM1296">
        <v>13</v>
      </c>
      <c r="AT1296">
        <v>46273</v>
      </c>
      <c r="AU1296">
        <v>1</v>
      </c>
    </row>
    <row r="1297" spans="37:47" x14ac:dyDescent="0.25">
      <c r="AK1297">
        <v>1295</v>
      </c>
      <c r="AL1297">
        <v>278178</v>
      </c>
      <c r="AM1297">
        <v>13</v>
      </c>
      <c r="AT1297">
        <v>46386</v>
      </c>
      <c r="AU1297">
        <v>1</v>
      </c>
    </row>
    <row r="1298" spans="37:47" x14ac:dyDescent="0.25">
      <c r="AK1298">
        <v>1296</v>
      </c>
      <c r="AL1298">
        <v>278622</v>
      </c>
      <c r="AM1298">
        <v>13</v>
      </c>
      <c r="AT1298">
        <v>46715</v>
      </c>
      <c r="AU1298">
        <v>1</v>
      </c>
    </row>
    <row r="1299" spans="37:47" x14ac:dyDescent="0.25">
      <c r="AK1299">
        <v>1297</v>
      </c>
      <c r="AL1299">
        <v>301284</v>
      </c>
      <c r="AM1299">
        <v>13</v>
      </c>
      <c r="AT1299">
        <v>46923</v>
      </c>
      <c r="AU1299">
        <v>1</v>
      </c>
    </row>
    <row r="1300" spans="37:47" x14ac:dyDescent="0.25">
      <c r="AK1300">
        <v>1298</v>
      </c>
      <c r="AL1300">
        <v>302130</v>
      </c>
      <c r="AM1300">
        <v>13</v>
      </c>
      <c r="AT1300">
        <v>47035</v>
      </c>
      <c r="AU1300">
        <v>1</v>
      </c>
    </row>
    <row r="1301" spans="37:47" x14ac:dyDescent="0.25">
      <c r="AK1301">
        <v>1299</v>
      </c>
      <c r="AL1301">
        <v>317627</v>
      </c>
      <c r="AM1301">
        <v>13</v>
      </c>
      <c r="AT1301">
        <v>47849</v>
      </c>
      <c r="AU1301">
        <v>1</v>
      </c>
    </row>
    <row r="1302" spans="37:47" x14ac:dyDescent="0.25">
      <c r="AK1302">
        <v>1300</v>
      </c>
      <c r="AL1302">
        <v>321417</v>
      </c>
      <c r="AM1302">
        <v>13</v>
      </c>
      <c r="AT1302">
        <v>48738</v>
      </c>
      <c r="AU1302">
        <v>1</v>
      </c>
    </row>
    <row r="1303" spans="37:47" x14ac:dyDescent="0.25">
      <c r="AK1303">
        <v>1301</v>
      </c>
      <c r="AL1303">
        <v>327038</v>
      </c>
      <c r="AM1303">
        <v>13</v>
      </c>
      <c r="AT1303">
        <v>48826</v>
      </c>
      <c r="AU1303">
        <v>1</v>
      </c>
    </row>
    <row r="1304" spans="37:47" x14ac:dyDescent="0.25">
      <c r="AK1304">
        <v>1302</v>
      </c>
      <c r="AL1304">
        <v>331472</v>
      </c>
      <c r="AM1304">
        <v>13</v>
      </c>
      <c r="AT1304">
        <v>48991</v>
      </c>
      <c r="AU1304">
        <v>1</v>
      </c>
    </row>
    <row r="1305" spans="37:47" x14ac:dyDescent="0.25">
      <c r="AK1305">
        <v>1303</v>
      </c>
      <c r="AL1305">
        <v>335057</v>
      </c>
      <c r="AM1305">
        <v>13</v>
      </c>
      <c r="AT1305">
        <v>49022</v>
      </c>
      <c r="AU1305">
        <v>1</v>
      </c>
    </row>
    <row r="1306" spans="37:47" x14ac:dyDescent="0.25">
      <c r="AK1306">
        <v>1304</v>
      </c>
      <c r="AL1306">
        <v>339386</v>
      </c>
      <c r="AM1306">
        <v>13</v>
      </c>
      <c r="AT1306">
        <v>49263</v>
      </c>
      <c r="AU1306">
        <v>1</v>
      </c>
    </row>
    <row r="1307" spans="37:47" x14ac:dyDescent="0.25">
      <c r="AK1307">
        <v>1305</v>
      </c>
      <c r="AL1307">
        <v>339713</v>
      </c>
      <c r="AM1307">
        <v>13</v>
      </c>
      <c r="AT1307">
        <v>49300</v>
      </c>
      <c r="AU1307">
        <v>1</v>
      </c>
    </row>
    <row r="1308" spans="37:47" x14ac:dyDescent="0.25">
      <c r="AK1308">
        <v>1306</v>
      </c>
      <c r="AL1308">
        <v>351198</v>
      </c>
      <c r="AM1308">
        <v>13</v>
      </c>
      <c r="AT1308">
        <v>49538</v>
      </c>
      <c r="AU1308">
        <v>1</v>
      </c>
    </row>
    <row r="1309" spans="37:47" x14ac:dyDescent="0.25">
      <c r="AK1309">
        <v>1307</v>
      </c>
      <c r="AL1309">
        <v>357865</v>
      </c>
      <c r="AM1309">
        <v>13</v>
      </c>
      <c r="AT1309">
        <v>49732</v>
      </c>
      <c r="AU1309">
        <v>1</v>
      </c>
    </row>
    <row r="1310" spans="37:47" x14ac:dyDescent="0.25">
      <c r="AK1310">
        <v>1308</v>
      </c>
      <c r="AL1310">
        <v>357941</v>
      </c>
      <c r="AM1310">
        <v>13</v>
      </c>
      <c r="AT1310">
        <v>49819</v>
      </c>
      <c r="AU1310">
        <v>1</v>
      </c>
    </row>
    <row r="1311" spans="37:47" x14ac:dyDescent="0.25">
      <c r="AK1311">
        <v>1309</v>
      </c>
      <c r="AL1311">
        <v>367358</v>
      </c>
      <c r="AM1311">
        <v>13</v>
      </c>
      <c r="AT1311">
        <v>50200</v>
      </c>
      <c r="AU1311">
        <v>1</v>
      </c>
    </row>
    <row r="1312" spans="37:47" x14ac:dyDescent="0.25">
      <c r="AK1312">
        <v>1310</v>
      </c>
      <c r="AL1312">
        <v>367695</v>
      </c>
      <c r="AM1312">
        <v>13</v>
      </c>
      <c r="AT1312">
        <v>50898</v>
      </c>
      <c r="AU1312">
        <v>1</v>
      </c>
    </row>
    <row r="1313" spans="37:47" x14ac:dyDescent="0.25">
      <c r="AK1313">
        <v>1311</v>
      </c>
      <c r="AL1313">
        <v>379859</v>
      </c>
      <c r="AM1313">
        <v>13</v>
      </c>
      <c r="AT1313">
        <v>50995</v>
      </c>
      <c r="AU1313">
        <v>1</v>
      </c>
    </row>
    <row r="1314" spans="37:47" x14ac:dyDescent="0.25">
      <c r="AK1314">
        <v>1312</v>
      </c>
      <c r="AL1314">
        <v>380182</v>
      </c>
      <c r="AM1314">
        <v>13</v>
      </c>
      <c r="AT1314">
        <v>51581</v>
      </c>
      <c r="AU1314">
        <v>1</v>
      </c>
    </row>
    <row r="1315" spans="37:47" x14ac:dyDescent="0.25">
      <c r="AK1315">
        <v>1313</v>
      </c>
      <c r="AL1315">
        <v>382118</v>
      </c>
      <c r="AM1315">
        <v>13</v>
      </c>
      <c r="AT1315">
        <v>52330</v>
      </c>
      <c r="AU1315">
        <v>1</v>
      </c>
    </row>
    <row r="1316" spans="37:47" x14ac:dyDescent="0.25">
      <c r="AK1316">
        <v>1314</v>
      </c>
      <c r="AL1316">
        <v>413612</v>
      </c>
      <c r="AM1316">
        <v>13</v>
      </c>
      <c r="AT1316">
        <v>52511</v>
      </c>
      <c r="AU1316">
        <v>1</v>
      </c>
    </row>
    <row r="1317" spans="37:47" x14ac:dyDescent="0.25">
      <c r="AK1317">
        <v>1315</v>
      </c>
      <c r="AL1317">
        <v>413764</v>
      </c>
      <c r="AM1317">
        <v>13</v>
      </c>
      <c r="AT1317">
        <v>52589</v>
      </c>
      <c r="AU1317">
        <v>1</v>
      </c>
    </row>
    <row r="1318" spans="37:47" x14ac:dyDescent="0.25">
      <c r="AK1318">
        <v>1316</v>
      </c>
      <c r="AL1318">
        <v>418490</v>
      </c>
      <c r="AM1318">
        <v>13</v>
      </c>
      <c r="AT1318">
        <v>53153</v>
      </c>
      <c r="AU1318">
        <v>1</v>
      </c>
    </row>
    <row r="1319" spans="37:47" x14ac:dyDescent="0.25">
      <c r="AK1319">
        <v>1317</v>
      </c>
      <c r="AL1319">
        <v>419144</v>
      </c>
      <c r="AM1319">
        <v>13</v>
      </c>
      <c r="AT1319">
        <v>53710</v>
      </c>
      <c r="AU1319">
        <v>1</v>
      </c>
    </row>
    <row r="1320" spans="37:47" x14ac:dyDescent="0.25">
      <c r="AK1320">
        <v>1318</v>
      </c>
      <c r="AL1320">
        <v>419974</v>
      </c>
      <c r="AM1320">
        <v>13</v>
      </c>
      <c r="AT1320">
        <v>54586</v>
      </c>
      <c r="AU1320">
        <v>1</v>
      </c>
    </row>
    <row r="1321" spans="37:47" x14ac:dyDescent="0.25">
      <c r="AK1321">
        <v>1319</v>
      </c>
      <c r="AL1321">
        <v>423572</v>
      </c>
      <c r="AM1321">
        <v>13</v>
      </c>
      <c r="AT1321">
        <v>54852</v>
      </c>
      <c r="AU1321">
        <v>1</v>
      </c>
    </row>
    <row r="1322" spans="37:47" x14ac:dyDescent="0.25">
      <c r="AK1322">
        <v>1320</v>
      </c>
      <c r="AL1322">
        <v>429857</v>
      </c>
      <c r="AM1322">
        <v>13</v>
      </c>
      <c r="AT1322">
        <v>54929</v>
      </c>
      <c r="AU1322">
        <v>1</v>
      </c>
    </row>
    <row r="1323" spans="37:47" x14ac:dyDescent="0.25">
      <c r="AK1323">
        <v>1321</v>
      </c>
      <c r="AL1323">
        <v>434569</v>
      </c>
      <c r="AM1323">
        <v>13</v>
      </c>
      <c r="AT1323">
        <v>56195</v>
      </c>
      <c r="AU1323">
        <v>1</v>
      </c>
    </row>
    <row r="1324" spans="37:47" x14ac:dyDescent="0.25">
      <c r="AK1324">
        <v>1322</v>
      </c>
      <c r="AL1324">
        <v>436829</v>
      </c>
      <c r="AM1324">
        <v>13</v>
      </c>
      <c r="AT1324">
        <v>56323</v>
      </c>
      <c r="AU1324">
        <v>1</v>
      </c>
    </row>
    <row r="1325" spans="37:47" x14ac:dyDescent="0.25">
      <c r="AK1325">
        <v>1323</v>
      </c>
      <c r="AL1325">
        <v>439298</v>
      </c>
      <c r="AM1325">
        <v>13</v>
      </c>
      <c r="AT1325">
        <v>56396</v>
      </c>
      <c r="AU1325">
        <v>1</v>
      </c>
    </row>
    <row r="1326" spans="37:47" x14ac:dyDescent="0.25">
      <c r="AK1326">
        <v>1324</v>
      </c>
      <c r="AL1326">
        <v>440657</v>
      </c>
      <c r="AM1326">
        <v>13</v>
      </c>
      <c r="AT1326">
        <v>56611</v>
      </c>
      <c r="AU1326">
        <v>1</v>
      </c>
    </row>
    <row r="1327" spans="37:47" x14ac:dyDescent="0.25">
      <c r="AK1327">
        <v>1325</v>
      </c>
      <c r="AL1327">
        <v>441559</v>
      </c>
      <c r="AM1327">
        <v>13</v>
      </c>
      <c r="AT1327">
        <v>56769</v>
      </c>
      <c r="AU1327">
        <v>1</v>
      </c>
    </row>
    <row r="1328" spans="37:47" x14ac:dyDescent="0.25">
      <c r="AK1328">
        <v>1326</v>
      </c>
      <c r="AL1328">
        <v>442186</v>
      </c>
      <c r="AM1328">
        <v>13</v>
      </c>
      <c r="AT1328">
        <v>56919</v>
      </c>
      <c r="AU1328">
        <v>1</v>
      </c>
    </row>
    <row r="1329" spans="37:47" x14ac:dyDescent="0.25">
      <c r="AK1329">
        <v>1327</v>
      </c>
      <c r="AL1329">
        <v>449839</v>
      </c>
      <c r="AM1329">
        <v>13</v>
      </c>
      <c r="AT1329">
        <v>57103</v>
      </c>
      <c r="AU1329">
        <v>1</v>
      </c>
    </row>
    <row r="1330" spans="37:47" x14ac:dyDescent="0.25">
      <c r="AK1330">
        <v>1328</v>
      </c>
      <c r="AL1330">
        <v>451185</v>
      </c>
      <c r="AM1330">
        <v>13</v>
      </c>
      <c r="AT1330">
        <v>57209</v>
      </c>
      <c r="AU1330">
        <v>1</v>
      </c>
    </row>
    <row r="1331" spans="37:47" x14ac:dyDescent="0.25">
      <c r="AK1331">
        <v>1329</v>
      </c>
      <c r="AL1331">
        <v>452314</v>
      </c>
      <c r="AM1331">
        <v>13</v>
      </c>
      <c r="AT1331">
        <v>58305</v>
      </c>
      <c r="AU1331">
        <v>1</v>
      </c>
    </row>
    <row r="1332" spans="37:47" x14ac:dyDescent="0.25">
      <c r="AK1332">
        <v>1330</v>
      </c>
      <c r="AL1332">
        <v>457322</v>
      </c>
      <c r="AM1332">
        <v>13</v>
      </c>
      <c r="AT1332">
        <v>58504</v>
      </c>
      <c r="AU1332">
        <v>1</v>
      </c>
    </row>
    <row r="1333" spans="37:47" x14ac:dyDescent="0.25">
      <c r="AK1333">
        <v>1331</v>
      </c>
      <c r="AL1333">
        <v>464315</v>
      </c>
      <c r="AM1333">
        <v>13</v>
      </c>
      <c r="AT1333">
        <v>58996</v>
      </c>
      <c r="AU1333">
        <v>1</v>
      </c>
    </row>
    <row r="1334" spans="37:47" x14ac:dyDescent="0.25">
      <c r="AK1334">
        <v>1332</v>
      </c>
      <c r="AL1334">
        <v>477742</v>
      </c>
      <c r="AM1334">
        <v>13</v>
      </c>
      <c r="AT1334">
        <v>59122</v>
      </c>
      <c r="AU1334">
        <v>1</v>
      </c>
    </row>
    <row r="1335" spans="37:47" x14ac:dyDescent="0.25">
      <c r="AK1335">
        <v>1333</v>
      </c>
      <c r="AL1335">
        <v>1352</v>
      </c>
      <c r="AM1335">
        <v>12</v>
      </c>
      <c r="AT1335">
        <v>59225</v>
      </c>
      <c r="AU1335">
        <v>1</v>
      </c>
    </row>
    <row r="1336" spans="37:47" x14ac:dyDescent="0.25">
      <c r="AK1336">
        <v>1334</v>
      </c>
      <c r="AL1336">
        <v>10768</v>
      </c>
      <c r="AM1336">
        <v>12</v>
      </c>
      <c r="AT1336">
        <v>59784</v>
      </c>
      <c r="AU1336">
        <v>1</v>
      </c>
    </row>
    <row r="1337" spans="37:47" x14ac:dyDescent="0.25">
      <c r="AK1337">
        <v>1335</v>
      </c>
      <c r="AL1337">
        <v>14047</v>
      </c>
      <c r="AM1337">
        <v>12</v>
      </c>
      <c r="AT1337">
        <v>60110</v>
      </c>
      <c r="AU1337">
        <v>1</v>
      </c>
    </row>
    <row r="1338" spans="37:47" x14ac:dyDescent="0.25">
      <c r="AK1338">
        <v>1336</v>
      </c>
      <c r="AL1338">
        <v>16875</v>
      </c>
      <c r="AM1338">
        <v>12</v>
      </c>
      <c r="AT1338">
        <v>60514</v>
      </c>
      <c r="AU1338">
        <v>1</v>
      </c>
    </row>
    <row r="1339" spans="37:47" x14ac:dyDescent="0.25">
      <c r="AK1339">
        <v>1337</v>
      </c>
      <c r="AL1339">
        <v>17469</v>
      </c>
      <c r="AM1339">
        <v>12</v>
      </c>
      <c r="AT1339">
        <v>61082</v>
      </c>
      <c r="AU1339">
        <v>1</v>
      </c>
    </row>
    <row r="1340" spans="37:47" x14ac:dyDescent="0.25">
      <c r="AK1340">
        <v>1338</v>
      </c>
      <c r="AL1340">
        <v>17577</v>
      </c>
      <c r="AM1340">
        <v>12</v>
      </c>
      <c r="AT1340">
        <v>62913</v>
      </c>
      <c r="AU1340">
        <v>1</v>
      </c>
    </row>
    <row r="1341" spans="37:47" x14ac:dyDescent="0.25">
      <c r="AK1341">
        <v>1339</v>
      </c>
      <c r="AL1341">
        <v>30799</v>
      </c>
      <c r="AM1341">
        <v>12</v>
      </c>
      <c r="AT1341">
        <v>63043</v>
      </c>
      <c r="AU1341">
        <v>1</v>
      </c>
    </row>
    <row r="1342" spans="37:47" x14ac:dyDescent="0.25">
      <c r="AK1342">
        <v>1340</v>
      </c>
      <c r="AL1342">
        <v>31501</v>
      </c>
      <c r="AM1342">
        <v>12</v>
      </c>
      <c r="AT1342">
        <v>63309</v>
      </c>
      <c r="AU1342">
        <v>1</v>
      </c>
    </row>
    <row r="1343" spans="37:47" x14ac:dyDescent="0.25">
      <c r="AK1343">
        <v>1341</v>
      </c>
      <c r="AL1343">
        <v>45163</v>
      </c>
      <c r="AM1343">
        <v>12</v>
      </c>
      <c r="AT1343">
        <v>63994</v>
      </c>
      <c r="AU1343">
        <v>1</v>
      </c>
    </row>
    <row r="1344" spans="37:47" x14ac:dyDescent="0.25">
      <c r="AK1344">
        <v>1342</v>
      </c>
      <c r="AL1344">
        <v>46164</v>
      </c>
      <c r="AM1344">
        <v>12</v>
      </c>
      <c r="AT1344">
        <v>64074</v>
      </c>
      <c r="AU1344">
        <v>1</v>
      </c>
    </row>
    <row r="1345" spans="37:47" x14ac:dyDescent="0.25">
      <c r="AK1345">
        <v>1343</v>
      </c>
      <c r="AL1345">
        <v>48326</v>
      </c>
      <c r="AM1345">
        <v>12</v>
      </c>
      <c r="AT1345">
        <v>64226</v>
      </c>
      <c r="AU1345">
        <v>1</v>
      </c>
    </row>
    <row r="1346" spans="37:47" x14ac:dyDescent="0.25">
      <c r="AK1346">
        <v>1344</v>
      </c>
      <c r="AL1346">
        <v>48738</v>
      </c>
      <c r="AM1346">
        <v>12</v>
      </c>
      <c r="AT1346">
        <v>64949</v>
      </c>
      <c r="AU1346">
        <v>1</v>
      </c>
    </row>
    <row r="1347" spans="37:47" x14ac:dyDescent="0.25">
      <c r="AK1347">
        <v>1345</v>
      </c>
      <c r="AL1347">
        <v>54784</v>
      </c>
      <c r="AM1347">
        <v>12</v>
      </c>
      <c r="AT1347">
        <v>65807</v>
      </c>
      <c r="AU1347">
        <v>1</v>
      </c>
    </row>
    <row r="1348" spans="37:47" x14ac:dyDescent="0.25">
      <c r="AK1348">
        <v>1346</v>
      </c>
      <c r="AL1348">
        <v>59082</v>
      </c>
      <c r="AM1348">
        <v>12</v>
      </c>
      <c r="AT1348">
        <v>66756</v>
      </c>
      <c r="AU1348">
        <v>1</v>
      </c>
    </row>
    <row r="1349" spans="37:47" x14ac:dyDescent="0.25">
      <c r="AK1349">
        <v>1347</v>
      </c>
      <c r="AL1349">
        <v>75211</v>
      </c>
      <c r="AM1349">
        <v>12</v>
      </c>
      <c r="AT1349">
        <v>68023</v>
      </c>
      <c r="AU1349">
        <v>1</v>
      </c>
    </row>
    <row r="1350" spans="37:47" x14ac:dyDescent="0.25">
      <c r="AK1350">
        <v>1348</v>
      </c>
      <c r="AL1350">
        <v>75717</v>
      </c>
      <c r="AM1350">
        <v>12</v>
      </c>
      <c r="AT1350">
        <v>68042</v>
      </c>
      <c r="AU1350">
        <v>1</v>
      </c>
    </row>
    <row r="1351" spans="37:47" x14ac:dyDescent="0.25">
      <c r="AK1351">
        <v>1349</v>
      </c>
      <c r="AL1351">
        <v>78273</v>
      </c>
      <c r="AM1351">
        <v>12</v>
      </c>
      <c r="AT1351">
        <v>69722</v>
      </c>
      <c r="AU1351">
        <v>1</v>
      </c>
    </row>
    <row r="1352" spans="37:47" x14ac:dyDescent="0.25">
      <c r="AK1352">
        <v>1350</v>
      </c>
      <c r="AL1352">
        <v>78687</v>
      </c>
      <c r="AM1352">
        <v>12</v>
      </c>
      <c r="AT1352">
        <v>69774</v>
      </c>
      <c r="AU1352">
        <v>1</v>
      </c>
    </row>
    <row r="1353" spans="37:47" x14ac:dyDescent="0.25">
      <c r="AK1353">
        <v>1351</v>
      </c>
      <c r="AL1353">
        <v>80748</v>
      </c>
      <c r="AM1353">
        <v>12</v>
      </c>
      <c r="AT1353">
        <v>70345</v>
      </c>
      <c r="AU1353">
        <v>1</v>
      </c>
    </row>
    <row r="1354" spans="37:47" x14ac:dyDescent="0.25">
      <c r="AK1354">
        <v>1352</v>
      </c>
      <c r="AL1354">
        <v>81740</v>
      </c>
      <c r="AM1354">
        <v>12</v>
      </c>
      <c r="AT1354">
        <v>70426</v>
      </c>
      <c r="AU1354">
        <v>1</v>
      </c>
    </row>
    <row r="1355" spans="37:47" x14ac:dyDescent="0.25">
      <c r="AK1355">
        <v>1353</v>
      </c>
      <c r="AL1355">
        <v>81861</v>
      </c>
      <c r="AM1355">
        <v>12</v>
      </c>
      <c r="AT1355">
        <v>71399</v>
      </c>
      <c r="AU1355">
        <v>1</v>
      </c>
    </row>
    <row r="1356" spans="37:47" x14ac:dyDescent="0.25">
      <c r="AK1356">
        <v>1354</v>
      </c>
      <c r="AL1356">
        <v>91310</v>
      </c>
      <c r="AM1356">
        <v>12</v>
      </c>
      <c r="AT1356">
        <v>71537</v>
      </c>
      <c r="AU1356">
        <v>1</v>
      </c>
    </row>
    <row r="1357" spans="37:47" x14ac:dyDescent="0.25">
      <c r="AK1357">
        <v>1355</v>
      </c>
      <c r="AL1357">
        <v>92799</v>
      </c>
      <c r="AM1357">
        <v>12</v>
      </c>
      <c r="AT1357">
        <v>73106</v>
      </c>
      <c r="AU1357">
        <v>1</v>
      </c>
    </row>
    <row r="1358" spans="37:47" x14ac:dyDescent="0.25">
      <c r="AK1358">
        <v>1356</v>
      </c>
      <c r="AL1358">
        <v>93599</v>
      </c>
      <c r="AM1358">
        <v>12</v>
      </c>
      <c r="AT1358">
        <v>73331</v>
      </c>
      <c r="AU1358">
        <v>1</v>
      </c>
    </row>
    <row r="1359" spans="37:47" x14ac:dyDescent="0.25">
      <c r="AK1359">
        <v>1357</v>
      </c>
      <c r="AL1359">
        <v>100134</v>
      </c>
      <c r="AM1359">
        <v>12</v>
      </c>
      <c r="AT1359">
        <v>73365</v>
      </c>
      <c r="AU1359">
        <v>1</v>
      </c>
    </row>
    <row r="1360" spans="37:47" x14ac:dyDescent="0.25">
      <c r="AK1360">
        <v>1358</v>
      </c>
      <c r="AL1360">
        <v>106585</v>
      </c>
      <c r="AM1360">
        <v>12</v>
      </c>
      <c r="AT1360">
        <v>73471</v>
      </c>
      <c r="AU1360">
        <v>1</v>
      </c>
    </row>
    <row r="1361" spans="37:47" x14ac:dyDescent="0.25">
      <c r="AK1361">
        <v>1359</v>
      </c>
      <c r="AL1361">
        <v>115366</v>
      </c>
      <c r="AM1361">
        <v>12</v>
      </c>
      <c r="AT1361">
        <v>73707</v>
      </c>
      <c r="AU1361">
        <v>1</v>
      </c>
    </row>
    <row r="1362" spans="37:47" x14ac:dyDescent="0.25">
      <c r="AK1362">
        <v>1360</v>
      </c>
      <c r="AL1362">
        <v>122027</v>
      </c>
      <c r="AM1362">
        <v>12</v>
      </c>
      <c r="AT1362">
        <v>74638</v>
      </c>
      <c r="AU1362">
        <v>1</v>
      </c>
    </row>
    <row r="1363" spans="37:47" x14ac:dyDescent="0.25">
      <c r="AK1363">
        <v>1361</v>
      </c>
      <c r="AL1363">
        <v>124786</v>
      </c>
      <c r="AM1363">
        <v>12</v>
      </c>
      <c r="AT1363">
        <v>74870</v>
      </c>
      <c r="AU1363">
        <v>1</v>
      </c>
    </row>
    <row r="1364" spans="37:47" x14ac:dyDescent="0.25">
      <c r="AK1364">
        <v>1362</v>
      </c>
      <c r="AL1364">
        <v>131623</v>
      </c>
      <c r="AM1364">
        <v>12</v>
      </c>
      <c r="AT1364">
        <v>75329</v>
      </c>
      <c r="AU1364">
        <v>1</v>
      </c>
    </row>
    <row r="1365" spans="37:47" x14ac:dyDescent="0.25">
      <c r="AK1365">
        <v>1363</v>
      </c>
      <c r="AL1365">
        <v>131685</v>
      </c>
      <c r="AM1365">
        <v>12</v>
      </c>
      <c r="AT1365">
        <v>75353</v>
      </c>
      <c r="AU1365">
        <v>1</v>
      </c>
    </row>
    <row r="1366" spans="37:47" x14ac:dyDescent="0.25">
      <c r="AK1366">
        <v>1364</v>
      </c>
      <c r="AL1366">
        <v>139058</v>
      </c>
      <c r="AM1366">
        <v>12</v>
      </c>
      <c r="AT1366">
        <v>75717</v>
      </c>
      <c r="AU1366">
        <v>1</v>
      </c>
    </row>
    <row r="1367" spans="37:47" x14ac:dyDescent="0.25">
      <c r="AK1367">
        <v>1365</v>
      </c>
      <c r="AL1367">
        <v>140307</v>
      </c>
      <c r="AM1367">
        <v>12</v>
      </c>
      <c r="AT1367">
        <v>76205</v>
      </c>
      <c r="AU1367">
        <v>1</v>
      </c>
    </row>
    <row r="1368" spans="37:47" x14ac:dyDescent="0.25">
      <c r="AK1368">
        <v>1366</v>
      </c>
      <c r="AL1368">
        <v>140885</v>
      </c>
      <c r="AM1368">
        <v>12</v>
      </c>
      <c r="AT1368">
        <v>76880</v>
      </c>
      <c r="AU1368">
        <v>1</v>
      </c>
    </row>
    <row r="1369" spans="37:47" x14ac:dyDescent="0.25">
      <c r="AK1369">
        <v>1367</v>
      </c>
      <c r="AL1369">
        <v>146529</v>
      </c>
      <c r="AM1369">
        <v>12</v>
      </c>
      <c r="AT1369">
        <v>77304</v>
      </c>
      <c r="AU1369">
        <v>1</v>
      </c>
    </row>
    <row r="1370" spans="37:47" x14ac:dyDescent="0.25">
      <c r="AK1370">
        <v>1368</v>
      </c>
      <c r="AL1370">
        <v>154449</v>
      </c>
      <c r="AM1370">
        <v>12</v>
      </c>
      <c r="AT1370">
        <v>77334</v>
      </c>
      <c r="AU1370">
        <v>1</v>
      </c>
    </row>
    <row r="1371" spans="37:47" x14ac:dyDescent="0.25">
      <c r="AK1371">
        <v>1369</v>
      </c>
      <c r="AL1371">
        <v>156555</v>
      </c>
      <c r="AM1371">
        <v>12</v>
      </c>
      <c r="AT1371">
        <v>77413</v>
      </c>
      <c r="AU1371">
        <v>1</v>
      </c>
    </row>
    <row r="1372" spans="37:47" x14ac:dyDescent="0.25">
      <c r="AK1372">
        <v>1370</v>
      </c>
      <c r="AL1372">
        <v>161088</v>
      </c>
      <c r="AM1372">
        <v>12</v>
      </c>
      <c r="AT1372">
        <v>78273</v>
      </c>
      <c r="AU1372">
        <v>1</v>
      </c>
    </row>
    <row r="1373" spans="37:47" x14ac:dyDescent="0.25">
      <c r="AK1373">
        <v>1371</v>
      </c>
      <c r="AL1373">
        <v>169991</v>
      </c>
      <c r="AM1373">
        <v>12</v>
      </c>
      <c r="AT1373">
        <v>78365</v>
      </c>
      <c r="AU1373">
        <v>1</v>
      </c>
    </row>
    <row r="1374" spans="37:47" x14ac:dyDescent="0.25">
      <c r="AK1374">
        <v>1372</v>
      </c>
      <c r="AL1374">
        <v>172418</v>
      </c>
      <c r="AM1374">
        <v>12</v>
      </c>
      <c r="AT1374">
        <v>78410</v>
      </c>
      <c r="AU1374">
        <v>1</v>
      </c>
    </row>
    <row r="1375" spans="37:47" x14ac:dyDescent="0.25">
      <c r="AK1375">
        <v>1373</v>
      </c>
      <c r="AL1375">
        <v>178052</v>
      </c>
      <c r="AM1375">
        <v>12</v>
      </c>
      <c r="AT1375">
        <v>78687</v>
      </c>
      <c r="AU1375">
        <v>1</v>
      </c>
    </row>
    <row r="1376" spans="37:47" x14ac:dyDescent="0.25">
      <c r="AK1376">
        <v>1374</v>
      </c>
      <c r="AL1376">
        <v>180467</v>
      </c>
      <c r="AM1376">
        <v>12</v>
      </c>
      <c r="AT1376">
        <v>79633</v>
      </c>
      <c r="AU1376">
        <v>1</v>
      </c>
    </row>
    <row r="1377" spans="37:47" x14ac:dyDescent="0.25">
      <c r="AK1377">
        <v>1375</v>
      </c>
      <c r="AL1377">
        <v>191706</v>
      </c>
      <c r="AM1377">
        <v>12</v>
      </c>
      <c r="AT1377">
        <v>79694</v>
      </c>
      <c r="AU1377">
        <v>1</v>
      </c>
    </row>
    <row r="1378" spans="37:47" x14ac:dyDescent="0.25">
      <c r="AK1378">
        <v>1376</v>
      </c>
      <c r="AL1378">
        <v>194726</v>
      </c>
      <c r="AM1378">
        <v>12</v>
      </c>
      <c r="AT1378">
        <v>79774</v>
      </c>
      <c r="AU1378">
        <v>1</v>
      </c>
    </row>
    <row r="1379" spans="37:47" x14ac:dyDescent="0.25">
      <c r="AK1379">
        <v>1377</v>
      </c>
      <c r="AL1379">
        <v>197561</v>
      </c>
      <c r="AM1379">
        <v>12</v>
      </c>
      <c r="AT1379">
        <v>80167</v>
      </c>
      <c r="AU1379">
        <v>1</v>
      </c>
    </row>
    <row r="1380" spans="37:47" x14ac:dyDescent="0.25">
      <c r="AK1380">
        <v>1378</v>
      </c>
      <c r="AL1380">
        <v>212908</v>
      </c>
      <c r="AM1380">
        <v>12</v>
      </c>
      <c r="AT1380">
        <v>80186</v>
      </c>
      <c r="AU1380">
        <v>1</v>
      </c>
    </row>
    <row r="1381" spans="37:47" x14ac:dyDescent="0.25">
      <c r="AK1381">
        <v>1379</v>
      </c>
      <c r="AL1381">
        <v>213883</v>
      </c>
      <c r="AM1381">
        <v>12</v>
      </c>
      <c r="AT1381">
        <v>80658</v>
      </c>
      <c r="AU1381">
        <v>1</v>
      </c>
    </row>
    <row r="1382" spans="37:47" x14ac:dyDescent="0.25">
      <c r="AK1382">
        <v>1380</v>
      </c>
      <c r="AL1382">
        <v>219316</v>
      </c>
      <c r="AM1382">
        <v>12</v>
      </c>
      <c r="AT1382">
        <v>80824</v>
      </c>
      <c r="AU1382">
        <v>1</v>
      </c>
    </row>
    <row r="1383" spans="37:47" x14ac:dyDescent="0.25">
      <c r="AK1383">
        <v>1381</v>
      </c>
      <c r="AL1383">
        <v>230369</v>
      </c>
      <c r="AM1383">
        <v>12</v>
      </c>
      <c r="AT1383">
        <v>81220</v>
      </c>
      <c r="AU1383">
        <v>1</v>
      </c>
    </row>
    <row r="1384" spans="37:47" x14ac:dyDescent="0.25">
      <c r="AK1384">
        <v>1382</v>
      </c>
      <c r="AL1384">
        <v>231132</v>
      </c>
      <c r="AM1384">
        <v>12</v>
      </c>
      <c r="AT1384">
        <v>81735</v>
      </c>
      <c r="AU1384">
        <v>1</v>
      </c>
    </row>
    <row r="1385" spans="37:47" x14ac:dyDescent="0.25">
      <c r="AK1385">
        <v>1383</v>
      </c>
      <c r="AL1385">
        <v>247072</v>
      </c>
      <c r="AM1385">
        <v>12</v>
      </c>
      <c r="AT1385">
        <v>81740</v>
      </c>
      <c r="AU1385">
        <v>1</v>
      </c>
    </row>
    <row r="1386" spans="37:47" x14ac:dyDescent="0.25">
      <c r="AK1386">
        <v>1384</v>
      </c>
      <c r="AL1386">
        <v>259488</v>
      </c>
      <c r="AM1386">
        <v>12</v>
      </c>
      <c r="AT1386">
        <v>81753</v>
      </c>
      <c r="AU1386">
        <v>1</v>
      </c>
    </row>
    <row r="1387" spans="37:47" x14ac:dyDescent="0.25">
      <c r="AK1387">
        <v>1385</v>
      </c>
      <c r="AL1387">
        <v>259637</v>
      </c>
      <c r="AM1387">
        <v>12</v>
      </c>
      <c r="AT1387">
        <v>81861</v>
      </c>
      <c r="AU1387">
        <v>1</v>
      </c>
    </row>
    <row r="1388" spans="37:47" x14ac:dyDescent="0.25">
      <c r="AK1388">
        <v>1386</v>
      </c>
      <c r="AL1388">
        <v>268542</v>
      </c>
      <c r="AM1388">
        <v>12</v>
      </c>
      <c r="AT1388">
        <v>81927</v>
      </c>
      <c r="AU1388">
        <v>1</v>
      </c>
    </row>
    <row r="1389" spans="37:47" x14ac:dyDescent="0.25">
      <c r="AK1389">
        <v>1387</v>
      </c>
      <c r="AL1389">
        <v>276231</v>
      </c>
      <c r="AM1389">
        <v>12</v>
      </c>
      <c r="AT1389">
        <v>81970</v>
      </c>
      <c r="AU1389">
        <v>1</v>
      </c>
    </row>
    <row r="1390" spans="37:47" x14ac:dyDescent="0.25">
      <c r="AK1390">
        <v>1388</v>
      </c>
      <c r="AL1390">
        <v>288567</v>
      </c>
      <c r="AM1390">
        <v>12</v>
      </c>
      <c r="AT1390">
        <v>82145</v>
      </c>
      <c r="AU1390">
        <v>1</v>
      </c>
    </row>
    <row r="1391" spans="37:47" x14ac:dyDescent="0.25">
      <c r="AK1391">
        <v>1389</v>
      </c>
      <c r="AL1391">
        <v>289620</v>
      </c>
      <c r="AM1391">
        <v>12</v>
      </c>
      <c r="AT1391">
        <v>82513</v>
      </c>
      <c r="AU1391">
        <v>1</v>
      </c>
    </row>
    <row r="1392" spans="37:47" x14ac:dyDescent="0.25">
      <c r="AK1392">
        <v>1390</v>
      </c>
      <c r="AL1392">
        <v>290260</v>
      </c>
      <c r="AM1392">
        <v>12</v>
      </c>
      <c r="AT1392">
        <v>82600</v>
      </c>
      <c r="AU1392">
        <v>1</v>
      </c>
    </row>
    <row r="1393" spans="37:47" x14ac:dyDescent="0.25">
      <c r="AK1393">
        <v>1391</v>
      </c>
      <c r="AL1393">
        <v>297541</v>
      </c>
      <c r="AM1393">
        <v>12</v>
      </c>
      <c r="AT1393">
        <v>82715</v>
      </c>
      <c r="AU1393">
        <v>1</v>
      </c>
    </row>
    <row r="1394" spans="37:47" x14ac:dyDescent="0.25">
      <c r="AK1394">
        <v>1392</v>
      </c>
      <c r="AL1394">
        <v>301518</v>
      </c>
      <c r="AM1394">
        <v>12</v>
      </c>
      <c r="AT1394">
        <v>83550</v>
      </c>
      <c r="AU1394">
        <v>1</v>
      </c>
    </row>
    <row r="1395" spans="37:47" x14ac:dyDescent="0.25">
      <c r="AK1395">
        <v>1393</v>
      </c>
      <c r="AL1395">
        <v>303008</v>
      </c>
      <c r="AM1395">
        <v>12</v>
      </c>
      <c r="AT1395">
        <v>84382</v>
      </c>
      <c r="AU1395">
        <v>1</v>
      </c>
    </row>
    <row r="1396" spans="37:47" x14ac:dyDescent="0.25">
      <c r="AK1396">
        <v>1394</v>
      </c>
      <c r="AL1396">
        <v>304267</v>
      </c>
      <c r="AM1396">
        <v>12</v>
      </c>
      <c r="AT1396">
        <v>84527</v>
      </c>
      <c r="AU1396">
        <v>1</v>
      </c>
    </row>
    <row r="1397" spans="37:47" x14ac:dyDescent="0.25">
      <c r="AK1397">
        <v>1395</v>
      </c>
      <c r="AL1397">
        <v>310069</v>
      </c>
      <c r="AM1397">
        <v>12</v>
      </c>
      <c r="AT1397">
        <v>84694</v>
      </c>
      <c r="AU1397">
        <v>1</v>
      </c>
    </row>
    <row r="1398" spans="37:47" x14ac:dyDescent="0.25">
      <c r="AK1398">
        <v>1396</v>
      </c>
      <c r="AL1398">
        <v>314593</v>
      </c>
      <c r="AM1398">
        <v>12</v>
      </c>
      <c r="AT1398">
        <v>86699</v>
      </c>
      <c r="AU1398">
        <v>1</v>
      </c>
    </row>
    <row r="1399" spans="37:47" x14ac:dyDescent="0.25">
      <c r="AK1399">
        <v>1397</v>
      </c>
      <c r="AL1399">
        <v>316402</v>
      </c>
      <c r="AM1399">
        <v>12</v>
      </c>
      <c r="AT1399">
        <v>87268</v>
      </c>
      <c r="AU1399">
        <v>1</v>
      </c>
    </row>
    <row r="1400" spans="37:47" x14ac:dyDescent="0.25">
      <c r="AK1400">
        <v>1398</v>
      </c>
      <c r="AL1400">
        <v>325683</v>
      </c>
      <c r="AM1400">
        <v>12</v>
      </c>
      <c r="AT1400">
        <v>88047</v>
      </c>
      <c r="AU1400">
        <v>1</v>
      </c>
    </row>
    <row r="1401" spans="37:47" x14ac:dyDescent="0.25">
      <c r="AK1401">
        <v>1399</v>
      </c>
      <c r="AL1401">
        <v>326304</v>
      </c>
      <c r="AM1401">
        <v>12</v>
      </c>
      <c r="AT1401">
        <v>88696</v>
      </c>
      <c r="AU1401">
        <v>1</v>
      </c>
    </row>
    <row r="1402" spans="37:47" x14ac:dyDescent="0.25">
      <c r="AK1402">
        <v>1400</v>
      </c>
      <c r="AL1402">
        <v>333491</v>
      </c>
      <c r="AM1402">
        <v>12</v>
      </c>
      <c r="AT1402">
        <v>90383</v>
      </c>
      <c r="AU1402">
        <v>1</v>
      </c>
    </row>
    <row r="1403" spans="37:47" x14ac:dyDescent="0.25">
      <c r="AK1403">
        <v>1401</v>
      </c>
      <c r="AL1403">
        <v>341004</v>
      </c>
      <c r="AM1403">
        <v>12</v>
      </c>
      <c r="AT1403">
        <v>90784</v>
      </c>
      <c r="AU1403">
        <v>1</v>
      </c>
    </row>
    <row r="1404" spans="37:47" x14ac:dyDescent="0.25">
      <c r="AK1404">
        <v>1402</v>
      </c>
      <c r="AL1404">
        <v>346022</v>
      </c>
      <c r="AM1404">
        <v>12</v>
      </c>
      <c r="AT1404">
        <v>91120</v>
      </c>
      <c r="AU1404">
        <v>1</v>
      </c>
    </row>
    <row r="1405" spans="37:47" x14ac:dyDescent="0.25">
      <c r="AK1405">
        <v>1403</v>
      </c>
      <c r="AL1405">
        <v>346966</v>
      </c>
      <c r="AM1405">
        <v>12</v>
      </c>
      <c r="AT1405">
        <v>91295</v>
      </c>
      <c r="AU1405">
        <v>1</v>
      </c>
    </row>
    <row r="1406" spans="37:47" x14ac:dyDescent="0.25">
      <c r="AK1406">
        <v>1404</v>
      </c>
      <c r="AL1406">
        <v>360872</v>
      </c>
      <c r="AM1406">
        <v>12</v>
      </c>
      <c r="AT1406">
        <v>92561</v>
      </c>
      <c r="AU1406">
        <v>1</v>
      </c>
    </row>
    <row r="1407" spans="37:47" x14ac:dyDescent="0.25">
      <c r="AK1407">
        <v>1405</v>
      </c>
      <c r="AL1407">
        <v>364816</v>
      </c>
      <c r="AM1407">
        <v>12</v>
      </c>
      <c r="AT1407">
        <v>92590</v>
      </c>
      <c r="AU1407">
        <v>1</v>
      </c>
    </row>
    <row r="1408" spans="37:47" x14ac:dyDescent="0.25">
      <c r="AK1408">
        <v>1406</v>
      </c>
      <c r="AL1408">
        <v>366812</v>
      </c>
      <c r="AM1408">
        <v>12</v>
      </c>
      <c r="AT1408">
        <v>92666</v>
      </c>
      <c r="AU1408">
        <v>1</v>
      </c>
    </row>
    <row r="1409" spans="37:47" x14ac:dyDescent="0.25">
      <c r="AK1409">
        <v>1407</v>
      </c>
      <c r="AL1409">
        <v>376219</v>
      </c>
      <c r="AM1409">
        <v>12</v>
      </c>
      <c r="AT1409">
        <v>92843</v>
      </c>
      <c r="AU1409">
        <v>1</v>
      </c>
    </row>
    <row r="1410" spans="37:47" x14ac:dyDescent="0.25">
      <c r="AK1410">
        <v>1408</v>
      </c>
      <c r="AL1410">
        <v>377194</v>
      </c>
      <c r="AM1410">
        <v>12</v>
      </c>
      <c r="AT1410">
        <v>93191</v>
      </c>
      <c r="AU1410">
        <v>1</v>
      </c>
    </row>
    <row r="1411" spans="37:47" x14ac:dyDescent="0.25">
      <c r="AK1411">
        <v>1409</v>
      </c>
      <c r="AL1411">
        <v>382997</v>
      </c>
      <c r="AM1411">
        <v>12</v>
      </c>
      <c r="AT1411">
        <v>93599</v>
      </c>
      <c r="AU1411">
        <v>1</v>
      </c>
    </row>
    <row r="1412" spans="37:47" x14ac:dyDescent="0.25">
      <c r="AK1412">
        <v>1410</v>
      </c>
      <c r="AL1412">
        <v>390987</v>
      </c>
      <c r="AM1412">
        <v>12</v>
      </c>
      <c r="AT1412">
        <v>94227</v>
      </c>
      <c r="AU1412">
        <v>1</v>
      </c>
    </row>
    <row r="1413" spans="37:47" x14ac:dyDescent="0.25">
      <c r="AK1413">
        <v>1411</v>
      </c>
      <c r="AL1413">
        <v>399760</v>
      </c>
      <c r="AM1413">
        <v>12</v>
      </c>
      <c r="AT1413">
        <v>94541</v>
      </c>
      <c r="AU1413">
        <v>1</v>
      </c>
    </row>
    <row r="1414" spans="37:47" x14ac:dyDescent="0.25">
      <c r="AK1414">
        <v>1412</v>
      </c>
      <c r="AL1414">
        <v>403089</v>
      </c>
      <c r="AM1414">
        <v>12</v>
      </c>
      <c r="AT1414">
        <v>94816</v>
      </c>
      <c r="AU1414">
        <v>1</v>
      </c>
    </row>
    <row r="1415" spans="37:47" x14ac:dyDescent="0.25">
      <c r="AK1415">
        <v>1413</v>
      </c>
      <c r="AL1415">
        <v>403124</v>
      </c>
      <c r="AM1415">
        <v>12</v>
      </c>
      <c r="AT1415">
        <v>95092</v>
      </c>
      <c r="AU1415">
        <v>1</v>
      </c>
    </row>
    <row r="1416" spans="37:47" x14ac:dyDescent="0.25">
      <c r="AK1416">
        <v>1414</v>
      </c>
      <c r="AL1416">
        <v>404122</v>
      </c>
      <c r="AM1416">
        <v>12</v>
      </c>
      <c r="AT1416">
        <v>95946</v>
      </c>
      <c r="AU1416">
        <v>1</v>
      </c>
    </row>
    <row r="1417" spans="37:47" x14ac:dyDescent="0.25">
      <c r="AK1417">
        <v>1415</v>
      </c>
      <c r="AL1417">
        <v>409083</v>
      </c>
      <c r="AM1417">
        <v>12</v>
      </c>
      <c r="AT1417">
        <v>96060</v>
      </c>
      <c r="AU1417">
        <v>1</v>
      </c>
    </row>
    <row r="1418" spans="37:47" x14ac:dyDescent="0.25">
      <c r="AK1418">
        <v>1416</v>
      </c>
      <c r="AL1418">
        <v>421124</v>
      </c>
      <c r="AM1418">
        <v>12</v>
      </c>
      <c r="AT1418">
        <v>96065</v>
      </c>
      <c r="AU1418">
        <v>1</v>
      </c>
    </row>
    <row r="1419" spans="37:47" x14ac:dyDescent="0.25">
      <c r="AK1419">
        <v>1417</v>
      </c>
      <c r="AL1419">
        <v>421145</v>
      </c>
      <c r="AM1419">
        <v>12</v>
      </c>
      <c r="AT1419">
        <v>96278</v>
      </c>
      <c r="AU1419">
        <v>1</v>
      </c>
    </row>
    <row r="1420" spans="37:47" x14ac:dyDescent="0.25">
      <c r="AK1420">
        <v>1418</v>
      </c>
      <c r="AL1420">
        <v>425965</v>
      </c>
      <c r="AM1420">
        <v>12</v>
      </c>
      <c r="AT1420">
        <v>96471</v>
      </c>
      <c r="AU1420">
        <v>1</v>
      </c>
    </row>
    <row r="1421" spans="37:47" x14ac:dyDescent="0.25">
      <c r="AK1421">
        <v>1419</v>
      </c>
      <c r="AL1421">
        <v>438324</v>
      </c>
      <c r="AM1421">
        <v>12</v>
      </c>
      <c r="AT1421">
        <v>96633</v>
      </c>
      <c r="AU1421">
        <v>1</v>
      </c>
    </row>
    <row r="1422" spans="37:47" x14ac:dyDescent="0.25">
      <c r="AK1422">
        <v>1420</v>
      </c>
      <c r="AL1422">
        <v>438548</v>
      </c>
      <c r="AM1422">
        <v>12</v>
      </c>
      <c r="AT1422">
        <v>96704</v>
      </c>
      <c r="AU1422">
        <v>1</v>
      </c>
    </row>
    <row r="1423" spans="37:47" x14ac:dyDescent="0.25">
      <c r="AK1423">
        <v>1421</v>
      </c>
      <c r="AL1423">
        <v>448450</v>
      </c>
      <c r="AM1423">
        <v>12</v>
      </c>
      <c r="AT1423">
        <v>97867</v>
      </c>
      <c r="AU1423">
        <v>1</v>
      </c>
    </row>
    <row r="1424" spans="37:47" x14ac:dyDescent="0.25">
      <c r="AK1424">
        <v>1422</v>
      </c>
      <c r="AL1424">
        <v>449291</v>
      </c>
      <c r="AM1424">
        <v>12</v>
      </c>
      <c r="AT1424">
        <v>98398</v>
      </c>
      <c r="AU1424">
        <v>1</v>
      </c>
    </row>
    <row r="1425" spans="37:47" x14ac:dyDescent="0.25">
      <c r="AK1425">
        <v>1423</v>
      </c>
      <c r="AL1425">
        <v>449500</v>
      </c>
      <c r="AM1425">
        <v>12</v>
      </c>
      <c r="AT1425">
        <v>98436</v>
      </c>
      <c r="AU1425">
        <v>1</v>
      </c>
    </row>
    <row r="1426" spans="37:47" x14ac:dyDescent="0.25">
      <c r="AK1426">
        <v>1424</v>
      </c>
      <c r="AL1426">
        <v>450933</v>
      </c>
      <c r="AM1426">
        <v>12</v>
      </c>
      <c r="AT1426">
        <v>99414</v>
      </c>
      <c r="AU1426">
        <v>1</v>
      </c>
    </row>
    <row r="1427" spans="37:47" x14ac:dyDescent="0.25">
      <c r="AK1427">
        <v>1425</v>
      </c>
      <c r="AL1427">
        <v>459341</v>
      </c>
      <c r="AM1427">
        <v>12</v>
      </c>
      <c r="AT1427">
        <v>100317</v>
      </c>
      <c r="AU1427">
        <v>1</v>
      </c>
    </row>
    <row r="1428" spans="37:47" x14ac:dyDescent="0.25">
      <c r="AK1428">
        <v>1426</v>
      </c>
      <c r="AL1428">
        <v>459697</v>
      </c>
      <c r="AM1428">
        <v>12</v>
      </c>
      <c r="AT1428">
        <v>101139</v>
      </c>
      <c r="AU1428">
        <v>1</v>
      </c>
    </row>
    <row r="1429" spans="37:47" x14ac:dyDescent="0.25">
      <c r="AK1429">
        <v>1427</v>
      </c>
      <c r="AL1429">
        <v>467346</v>
      </c>
      <c r="AM1429">
        <v>12</v>
      </c>
      <c r="AT1429">
        <v>101273</v>
      </c>
      <c r="AU1429">
        <v>1</v>
      </c>
    </row>
    <row r="1430" spans="37:47" x14ac:dyDescent="0.25">
      <c r="AK1430">
        <v>1428</v>
      </c>
      <c r="AL1430">
        <v>135</v>
      </c>
      <c r="AM1430">
        <v>11</v>
      </c>
      <c r="AT1430">
        <v>102220</v>
      </c>
      <c r="AU1430">
        <v>1</v>
      </c>
    </row>
    <row r="1431" spans="37:47" x14ac:dyDescent="0.25">
      <c r="AK1431">
        <v>1429</v>
      </c>
      <c r="AL1431">
        <v>1536</v>
      </c>
      <c r="AM1431">
        <v>11</v>
      </c>
      <c r="AT1431">
        <v>102225</v>
      </c>
      <c r="AU1431">
        <v>1</v>
      </c>
    </row>
    <row r="1432" spans="37:47" x14ac:dyDescent="0.25">
      <c r="AK1432">
        <v>1430</v>
      </c>
      <c r="AL1432">
        <v>13229</v>
      </c>
      <c r="AM1432">
        <v>11</v>
      </c>
      <c r="AT1432">
        <v>102333</v>
      </c>
      <c r="AU1432">
        <v>1</v>
      </c>
    </row>
    <row r="1433" spans="37:47" x14ac:dyDescent="0.25">
      <c r="AK1433">
        <v>1431</v>
      </c>
      <c r="AL1433">
        <v>13448</v>
      </c>
      <c r="AM1433">
        <v>11</v>
      </c>
      <c r="AT1433">
        <v>102474</v>
      </c>
      <c r="AU1433">
        <v>1</v>
      </c>
    </row>
    <row r="1434" spans="37:47" x14ac:dyDescent="0.25">
      <c r="AK1434">
        <v>1432</v>
      </c>
      <c r="AL1434">
        <v>13557</v>
      </c>
      <c r="AM1434">
        <v>11</v>
      </c>
      <c r="AT1434">
        <v>103067</v>
      </c>
      <c r="AU1434">
        <v>1</v>
      </c>
    </row>
    <row r="1435" spans="37:47" x14ac:dyDescent="0.25">
      <c r="AK1435">
        <v>1433</v>
      </c>
      <c r="AL1435">
        <v>19520</v>
      </c>
      <c r="AM1435">
        <v>11</v>
      </c>
      <c r="AT1435">
        <v>103560</v>
      </c>
      <c r="AU1435">
        <v>1</v>
      </c>
    </row>
    <row r="1436" spans="37:47" x14ac:dyDescent="0.25">
      <c r="AK1436">
        <v>1434</v>
      </c>
      <c r="AL1436">
        <v>30731</v>
      </c>
      <c r="AM1436">
        <v>11</v>
      </c>
      <c r="AT1436">
        <v>103586</v>
      </c>
      <c r="AU1436">
        <v>1</v>
      </c>
    </row>
    <row r="1437" spans="37:47" x14ac:dyDescent="0.25">
      <c r="AK1437">
        <v>1435</v>
      </c>
      <c r="AL1437">
        <v>36491</v>
      </c>
      <c r="AM1437">
        <v>11</v>
      </c>
      <c r="AT1437">
        <v>103612</v>
      </c>
      <c r="AU1437">
        <v>1</v>
      </c>
    </row>
    <row r="1438" spans="37:47" x14ac:dyDescent="0.25">
      <c r="AK1438">
        <v>1436</v>
      </c>
      <c r="AL1438">
        <v>43507</v>
      </c>
      <c r="AM1438">
        <v>11</v>
      </c>
      <c r="AT1438">
        <v>103784</v>
      </c>
      <c r="AU1438">
        <v>1</v>
      </c>
    </row>
    <row r="1439" spans="37:47" x14ac:dyDescent="0.25">
      <c r="AK1439">
        <v>1437</v>
      </c>
      <c r="AL1439">
        <v>46386</v>
      </c>
      <c r="AM1439">
        <v>11</v>
      </c>
      <c r="AT1439">
        <v>104437</v>
      </c>
      <c r="AU1439">
        <v>1</v>
      </c>
    </row>
    <row r="1440" spans="37:47" x14ac:dyDescent="0.25">
      <c r="AK1440">
        <v>1438</v>
      </c>
      <c r="AL1440">
        <v>47691</v>
      </c>
      <c r="AM1440">
        <v>11</v>
      </c>
      <c r="AT1440">
        <v>104590</v>
      </c>
      <c r="AU1440">
        <v>1</v>
      </c>
    </row>
    <row r="1441" spans="37:47" x14ac:dyDescent="0.25">
      <c r="AK1441">
        <v>1439</v>
      </c>
      <c r="AL1441">
        <v>48813</v>
      </c>
      <c r="AM1441">
        <v>11</v>
      </c>
      <c r="AT1441">
        <v>105116</v>
      </c>
      <c r="AU1441">
        <v>1</v>
      </c>
    </row>
    <row r="1442" spans="37:47" x14ac:dyDescent="0.25">
      <c r="AK1442">
        <v>1440</v>
      </c>
      <c r="AL1442">
        <v>51416</v>
      </c>
      <c r="AM1442">
        <v>11</v>
      </c>
      <c r="AT1442">
        <v>105231</v>
      </c>
      <c r="AU1442">
        <v>1</v>
      </c>
    </row>
    <row r="1443" spans="37:47" x14ac:dyDescent="0.25">
      <c r="AK1443">
        <v>1441</v>
      </c>
      <c r="AL1443">
        <v>51479</v>
      </c>
      <c r="AM1443">
        <v>11</v>
      </c>
      <c r="AT1443">
        <v>105558</v>
      </c>
      <c r="AU1443">
        <v>1</v>
      </c>
    </row>
    <row r="1444" spans="37:47" x14ac:dyDescent="0.25">
      <c r="AK1444">
        <v>1442</v>
      </c>
      <c r="AL1444">
        <v>52510</v>
      </c>
      <c r="AM1444">
        <v>11</v>
      </c>
      <c r="AT1444">
        <v>106429</v>
      </c>
      <c r="AU1444">
        <v>1</v>
      </c>
    </row>
    <row r="1445" spans="37:47" x14ac:dyDescent="0.25">
      <c r="AK1445">
        <v>1443</v>
      </c>
      <c r="AL1445">
        <v>54561</v>
      </c>
      <c r="AM1445">
        <v>11</v>
      </c>
      <c r="AT1445">
        <v>106489</v>
      </c>
      <c r="AU1445">
        <v>1</v>
      </c>
    </row>
    <row r="1446" spans="37:47" x14ac:dyDescent="0.25">
      <c r="AK1446">
        <v>1444</v>
      </c>
      <c r="AL1446">
        <v>59310</v>
      </c>
      <c r="AM1446">
        <v>11</v>
      </c>
      <c r="AT1446">
        <v>106814</v>
      </c>
      <c r="AU1446">
        <v>1</v>
      </c>
    </row>
    <row r="1447" spans="37:47" x14ac:dyDescent="0.25">
      <c r="AK1447">
        <v>1445</v>
      </c>
      <c r="AL1447">
        <v>60890</v>
      </c>
      <c r="AM1447">
        <v>11</v>
      </c>
      <c r="AT1447">
        <v>106932</v>
      </c>
      <c r="AU1447">
        <v>1</v>
      </c>
    </row>
    <row r="1448" spans="37:47" x14ac:dyDescent="0.25">
      <c r="AK1448">
        <v>1446</v>
      </c>
      <c r="AL1448">
        <v>73471</v>
      </c>
      <c r="AM1448">
        <v>11</v>
      </c>
      <c r="AT1448">
        <v>107303</v>
      </c>
      <c r="AU1448">
        <v>1</v>
      </c>
    </row>
    <row r="1449" spans="37:47" x14ac:dyDescent="0.25">
      <c r="AK1449">
        <v>1447</v>
      </c>
      <c r="AL1449">
        <v>81220</v>
      </c>
      <c r="AM1449">
        <v>11</v>
      </c>
      <c r="AT1449">
        <v>108345</v>
      </c>
      <c r="AU1449">
        <v>1</v>
      </c>
    </row>
    <row r="1450" spans="37:47" x14ac:dyDescent="0.25">
      <c r="AK1450">
        <v>1448</v>
      </c>
      <c r="AL1450">
        <v>84527</v>
      </c>
      <c r="AM1450">
        <v>11</v>
      </c>
      <c r="AT1450">
        <v>108461</v>
      </c>
      <c r="AU1450">
        <v>1</v>
      </c>
    </row>
    <row r="1451" spans="37:47" x14ac:dyDescent="0.25">
      <c r="AK1451">
        <v>1449</v>
      </c>
      <c r="AL1451">
        <v>92666</v>
      </c>
      <c r="AM1451">
        <v>11</v>
      </c>
      <c r="AT1451">
        <v>108812</v>
      </c>
      <c r="AU1451">
        <v>1</v>
      </c>
    </row>
    <row r="1452" spans="37:47" x14ac:dyDescent="0.25">
      <c r="AK1452">
        <v>1450</v>
      </c>
      <c r="AL1452">
        <v>110111</v>
      </c>
      <c r="AM1452">
        <v>11</v>
      </c>
      <c r="AT1452">
        <v>108824</v>
      </c>
      <c r="AU1452">
        <v>1</v>
      </c>
    </row>
    <row r="1453" spans="37:47" x14ac:dyDescent="0.25">
      <c r="AK1453">
        <v>1451</v>
      </c>
      <c r="AL1453">
        <v>111414</v>
      </c>
      <c r="AM1453">
        <v>11</v>
      </c>
      <c r="AT1453">
        <v>109155</v>
      </c>
      <c r="AU1453">
        <v>1</v>
      </c>
    </row>
    <row r="1454" spans="37:47" x14ac:dyDescent="0.25">
      <c r="AK1454">
        <v>1452</v>
      </c>
      <c r="AL1454">
        <v>123844</v>
      </c>
      <c r="AM1454">
        <v>11</v>
      </c>
      <c r="AT1454">
        <v>109308</v>
      </c>
      <c r="AU1454">
        <v>1</v>
      </c>
    </row>
    <row r="1455" spans="37:47" x14ac:dyDescent="0.25">
      <c r="AK1455">
        <v>1453</v>
      </c>
      <c r="AL1455">
        <v>124253</v>
      </c>
      <c r="AM1455">
        <v>11</v>
      </c>
      <c r="AT1455">
        <v>109410</v>
      </c>
      <c r="AU1455">
        <v>1</v>
      </c>
    </row>
    <row r="1456" spans="37:47" x14ac:dyDescent="0.25">
      <c r="AK1456">
        <v>1454</v>
      </c>
      <c r="AL1456">
        <v>126954</v>
      </c>
      <c r="AM1456">
        <v>11</v>
      </c>
      <c r="AT1456">
        <v>110495</v>
      </c>
      <c r="AU1456">
        <v>1</v>
      </c>
    </row>
    <row r="1457" spans="37:47" x14ac:dyDescent="0.25">
      <c r="AK1457">
        <v>1455</v>
      </c>
      <c r="AL1457">
        <v>129897</v>
      </c>
      <c r="AM1457">
        <v>11</v>
      </c>
      <c r="AT1457">
        <v>110504</v>
      </c>
      <c r="AU1457">
        <v>1</v>
      </c>
    </row>
    <row r="1458" spans="37:47" x14ac:dyDescent="0.25">
      <c r="AK1458">
        <v>1456</v>
      </c>
      <c r="AL1458">
        <v>130322</v>
      </c>
      <c r="AM1458">
        <v>11</v>
      </c>
      <c r="AT1458">
        <v>110991</v>
      </c>
      <c r="AU1458">
        <v>1</v>
      </c>
    </row>
    <row r="1459" spans="37:47" x14ac:dyDescent="0.25">
      <c r="AK1459">
        <v>1457</v>
      </c>
      <c r="AL1459">
        <v>139904</v>
      </c>
      <c r="AM1459">
        <v>11</v>
      </c>
      <c r="AT1459">
        <v>111320</v>
      </c>
      <c r="AU1459">
        <v>1</v>
      </c>
    </row>
    <row r="1460" spans="37:47" x14ac:dyDescent="0.25">
      <c r="AK1460">
        <v>1458</v>
      </c>
      <c r="AL1460">
        <v>140460</v>
      </c>
      <c r="AM1460">
        <v>11</v>
      </c>
      <c r="AT1460">
        <v>111706</v>
      </c>
      <c r="AU1460">
        <v>1</v>
      </c>
    </row>
    <row r="1461" spans="37:47" x14ac:dyDescent="0.25">
      <c r="AK1461">
        <v>1459</v>
      </c>
      <c r="AL1461">
        <v>141682</v>
      </c>
      <c r="AM1461">
        <v>11</v>
      </c>
      <c r="AT1461">
        <v>112131</v>
      </c>
      <c r="AU1461">
        <v>1</v>
      </c>
    </row>
    <row r="1462" spans="37:47" x14ac:dyDescent="0.25">
      <c r="AK1462">
        <v>1460</v>
      </c>
      <c r="AL1462">
        <v>144636</v>
      </c>
      <c r="AM1462">
        <v>11</v>
      </c>
      <c r="AT1462">
        <v>113947</v>
      </c>
      <c r="AU1462">
        <v>1</v>
      </c>
    </row>
    <row r="1463" spans="37:47" x14ac:dyDescent="0.25">
      <c r="AK1463">
        <v>1461</v>
      </c>
      <c r="AL1463">
        <v>152578</v>
      </c>
      <c r="AM1463">
        <v>11</v>
      </c>
      <c r="AT1463">
        <v>114753</v>
      </c>
      <c r="AU1463">
        <v>1</v>
      </c>
    </row>
    <row r="1464" spans="37:47" x14ac:dyDescent="0.25">
      <c r="AK1464">
        <v>1462</v>
      </c>
      <c r="AL1464">
        <v>153138</v>
      </c>
      <c r="AM1464">
        <v>11</v>
      </c>
      <c r="AT1464">
        <v>114880</v>
      </c>
      <c r="AU1464">
        <v>1</v>
      </c>
    </row>
    <row r="1465" spans="37:47" x14ac:dyDescent="0.25">
      <c r="AK1465">
        <v>1463</v>
      </c>
      <c r="AL1465">
        <v>156650</v>
      </c>
      <c r="AM1465">
        <v>11</v>
      </c>
      <c r="AT1465">
        <v>114953</v>
      </c>
      <c r="AU1465">
        <v>1</v>
      </c>
    </row>
    <row r="1466" spans="37:47" x14ac:dyDescent="0.25">
      <c r="AK1466">
        <v>1464</v>
      </c>
      <c r="AL1466">
        <v>165641</v>
      </c>
      <c r="AM1466">
        <v>11</v>
      </c>
      <c r="AT1466">
        <v>114993</v>
      </c>
      <c r="AU1466">
        <v>1</v>
      </c>
    </row>
    <row r="1467" spans="37:47" x14ac:dyDescent="0.25">
      <c r="AK1467">
        <v>1465</v>
      </c>
      <c r="AL1467">
        <v>171555</v>
      </c>
      <c r="AM1467">
        <v>11</v>
      </c>
      <c r="AT1467">
        <v>115256</v>
      </c>
      <c r="AU1467">
        <v>1</v>
      </c>
    </row>
    <row r="1468" spans="37:47" x14ac:dyDescent="0.25">
      <c r="AK1468">
        <v>1466</v>
      </c>
      <c r="AL1468">
        <v>179862</v>
      </c>
      <c r="AM1468">
        <v>11</v>
      </c>
      <c r="AT1468">
        <v>115366</v>
      </c>
      <c r="AU1468">
        <v>1</v>
      </c>
    </row>
    <row r="1469" spans="37:47" x14ac:dyDescent="0.25">
      <c r="AK1469">
        <v>1467</v>
      </c>
      <c r="AL1469">
        <v>194697</v>
      </c>
      <c r="AM1469">
        <v>11</v>
      </c>
      <c r="AT1469">
        <v>115403</v>
      </c>
      <c r="AU1469">
        <v>1</v>
      </c>
    </row>
    <row r="1470" spans="37:47" x14ac:dyDescent="0.25">
      <c r="AK1470">
        <v>1468</v>
      </c>
      <c r="AL1470">
        <v>208533</v>
      </c>
      <c r="AM1470">
        <v>11</v>
      </c>
      <c r="AT1470">
        <v>115463</v>
      </c>
      <c r="AU1470">
        <v>1</v>
      </c>
    </row>
    <row r="1471" spans="37:47" x14ac:dyDescent="0.25">
      <c r="AK1471">
        <v>1469</v>
      </c>
      <c r="AL1471">
        <v>221025</v>
      </c>
      <c r="AM1471">
        <v>11</v>
      </c>
      <c r="AT1471">
        <v>115736</v>
      </c>
      <c r="AU1471">
        <v>1</v>
      </c>
    </row>
    <row r="1472" spans="37:47" x14ac:dyDescent="0.25">
      <c r="AK1472">
        <v>1470</v>
      </c>
      <c r="AL1472">
        <v>223002</v>
      </c>
      <c r="AM1472">
        <v>11</v>
      </c>
      <c r="AT1472">
        <v>116761</v>
      </c>
      <c r="AU1472">
        <v>1</v>
      </c>
    </row>
    <row r="1473" spans="37:47" x14ac:dyDescent="0.25">
      <c r="AK1473">
        <v>1471</v>
      </c>
      <c r="AL1473">
        <v>226000</v>
      </c>
      <c r="AM1473">
        <v>11</v>
      </c>
      <c r="AT1473">
        <v>117029</v>
      </c>
      <c r="AU1473">
        <v>1</v>
      </c>
    </row>
    <row r="1474" spans="37:47" x14ac:dyDescent="0.25">
      <c r="AK1474">
        <v>1472</v>
      </c>
      <c r="AL1474">
        <v>230326</v>
      </c>
      <c r="AM1474">
        <v>11</v>
      </c>
      <c r="AT1474">
        <v>118299</v>
      </c>
      <c r="AU1474">
        <v>1</v>
      </c>
    </row>
    <row r="1475" spans="37:47" x14ac:dyDescent="0.25">
      <c r="AK1475">
        <v>1473</v>
      </c>
      <c r="AL1475">
        <v>233626</v>
      </c>
      <c r="AM1475">
        <v>11</v>
      </c>
      <c r="AT1475">
        <v>120556</v>
      </c>
      <c r="AU1475">
        <v>1</v>
      </c>
    </row>
    <row r="1476" spans="37:47" x14ac:dyDescent="0.25">
      <c r="AK1476">
        <v>1474</v>
      </c>
      <c r="AL1476">
        <v>236731</v>
      </c>
      <c r="AM1476">
        <v>11</v>
      </c>
      <c r="AT1476">
        <v>121575</v>
      </c>
      <c r="AU1476">
        <v>1</v>
      </c>
    </row>
    <row r="1477" spans="37:47" x14ac:dyDescent="0.25">
      <c r="AK1477">
        <v>1475</v>
      </c>
      <c r="AL1477">
        <v>238552</v>
      </c>
      <c r="AM1477">
        <v>11</v>
      </c>
      <c r="AT1477">
        <v>121856</v>
      </c>
      <c r="AU1477">
        <v>1</v>
      </c>
    </row>
    <row r="1478" spans="37:47" x14ac:dyDescent="0.25">
      <c r="AK1478">
        <v>1476</v>
      </c>
      <c r="AL1478">
        <v>238798</v>
      </c>
      <c r="AM1478">
        <v>11</v>
      </c>
      <c r="AT1478">
        <v>121858</v>
      </c>
      <c r="AU1478">
        <v>1</v>
      </c>
    </row>
    <row r="1479" spans="37:47" x14ac:dyDescent="0.25">
      <c r="AK1479">
        <v>1477</v>
      </c>
      <c r="AL1479">
        <v>242621</v>
      </c>
      <c r="AM1479">
        <v>11</v>
      </c>
      <c r="AT1479">
        <v>122027</v>
      </c>
      <c r="AU1479">
        <v>1</v>
      </c>
    </row>
    <row r="1480" spans="37:47" x14ac:dyDescent="0.25">
      <c r="AK1480">
        <v>1478</v>
      </c>
      <c r="AL1480">
        <v>246005</v>
      </c>
      <c r="AM1480">
        <v>11</v>
      </c>
      <c r="AT1480">
        <v>122631</v>
      </c>
      <c r="AU1480">
        <v>1</v>
      </c>
    </row>
    <row r="1481" spans="37:47" x14ac:dyDescent="0.25">
      <c r="AK1481">
        <v>1479</v>
      </c>
      <c r="AL1481">
        <v>249799</v>
      </c>
      <c r="AM1481">
        <v>11</v>
      </c>
      <c r="AT1481">
        <v>123844</v>
      </c>
      <c r="AU1481">
        <v>1</v>
      </c>
    </row>
    <row r="1482" spans="37:47" x14ac:dyDescent="0.25">
      <c r="AK1482">
        <v>1480</v>
      </c>
      <c r="AL1482">
        <v>251678</v>
      </c>
      <c r="AM1482">
        <v>11</v>
      </c>
      <c r="AT1482">
        <v>124015</v>
      </c>
      <c r="AU1482">
        <v>1</v>
      </c>
    </row>
    <row r="1483" spans="37:47" x14ac:dyDescent="0.25">
      <c r="AK1483">
        <v>1481</v>
      </c>
      <c r="AL1483">
        <v>255103</v>
      </c>
      <c r="AM1483">
        <v>11</v>
      </c>
      <c r="AT1483">
        <v>124253</v>
      </c>
      <c r="AU1483">
        <v>1</v>
      </c>
    </row>
    <row r="1484" spans="37:47" x14ac:dyDescent="0.25">
      <c r="AK1484">
        <v>1482</v>
      </c>
      <c r="AL1484">
        <v>264284</v>
      </c>
      <c r="AM1484">
        <v>11</v>
      </c>
      <c r="AT1484">
        <v>124881</v>
      </c>
      <c r="AU1484">
        <v>1</v>
      </c>
    </row>
    <row r="1485" spans="37:47" x14ac:dyDescent="0.25">
      <c r="AK1485">
        <v>1483</v>
      </c>
      <c r="AL1485">
        <v>268528</v>
      </c>
      <c r="AM1485">
        <v>11</v>
      </c>
      <c r="AT1485">
        <v>126227</v>
      </c>
      <c r="AU1485">
        <v>1</v>
      </c>
    </row>
    <row r="1486" spans="37:47" x14ac:dyDescent="0.25">
      <c r="AK1486">
        <v>1484</v>
      </c>
      <c r="AL1486">
        <v>270401</v>
      </c>
      <c r="AM1486">
        <v>11</v>
      </c>
      <c r="AT1486">
        <v>126317</v>
      </c>
      <c r="AU1486">
        <v>1</v>
      </c>
    </row>
    <row r="1487" spans="37:47" x14ac:dyDescent="0.25">
      <c r="AK1487">
        <v>1485</v>
      </c>
      <c r="AL1487">
        <v>275232</v>
      </c>
      <c r="AM1487">
        <v>11</v>
      </c>
      <c r="AT1487">
        <v>126396</v>
      </c>
      <c r="AU1487">
        <v>1</v>
      </c>
    </row>
    <row r="1488" spans="37:47" x14ac:dyDescent="0.25">
      <c r="AK1488">
        <v>1486</v>
      </c>
      <c r="AL1488">
        <v>278183</v>
      </c>
      <c r="AM1488">
        <v>11</v>
      </c>
      <c r="AT1488">
        <v>126642</v>
      </c>
      <c r="AU1488">
        <v>1</v>
      </c>
    </row>
    <row r="1489" spans="37:47" x14ac:dyDescent="0.25">
      <c r="AK1489">
        <v>1487</v>
      </c>
      <c r="AL1489">
        <v>285813</v>
      </c>
      <c r="AM1489">
        <v>11</v>
      </c>
      <c r="AT1489">
        <v>127055</v>
      </c>
      <c r="AU1489">
        <v>1</v>
      </c>
    </row>
    <row r="1490" spans="37:47" x14ac:dyDescent="0.25">
      <c r="AK1490">
        <v>1488</v>
      </c>
      <c r="AL1490">
        <v>293160</v>
      </c>
      <c r="AM1490">
        <v>11</v>
      </c>
      <c r="AT1490">
        <v>128443</v>
      </c>
      <c r="AU1490">
        <v>1</v>
      </c>
    </row>
    <row r="1491" spans="37:47" x14ac:dyDescent="0.25">
      <c r="AK1491">
        <v>1489</v>
      </c>
      <c r="AL1491">
        <v>307093</v>
      </c>
      <c r="AM1491">
        <v>11</v>
      </c>
      <c r="AT1491">
        <v>128923</v>
      </c>
      <c r="AU1491">
        <v>1</v>
      </c>
    </row>
    <row r="1492" spans="37:47" x14ac:dyDescent="0.25">
      <c r="AK1492">
        <v>1490</v>
      </c>
      <c r="AL1492">
        <v>311832</v>
      </c>
      <c r="AM1492">
        <v>11</v>
      </c>
      <c r="AT1492">
        <v>129346</v>
      </c>
      <c r="AU1492">
        <v>1</v>
      </c>
    </row>
    <row r="1493" spans="37:47" x14ac:dyDescent="0.25">
      <c r="AK1493">
        <v>1491</v>
      </c>
      <c r="AL1493">
        <v>316071</v>
      </c>
      <c r="AM1493">
        <v>11</v>
      </c>
      <c r="AT1493">
        <v>129410</v>
      </c>
      <c r="AU1493">
        <v>1</v>
      </c>
    </row>
    <row r="1494" spans="37:47" x14ac:dyDescent="0.25">
      <c r="AK1494">
        <v>1492</v>
      </c>
      <c r="AL1494">
        <v>320788</v>
      </c>
      <c r="AM1494">
        <v>11</v>
      </c>
      <c r="AT1494">
        <v>129878</v>
      </c>
      <c r="AU1494">
        <v>1</v>
      </c>
    </row>
    <row r="1495" spans="37:47" x14ac:dyDescent="0.25">
      <c r="AK1495">
        <v>1493</v>
      </c>
      <c r="AL1495">
        <v>326368</v>
      </c>
      <c r="AM1495">
        <v>11</v>
      </c>
      <c r="AT1495">
        <v>129897</v>
      </c>
      <c r="AU1495">
        <v>1</v>
      </c>
    </row>
    <row r="1496" spans="37:47" x14ac:dyDescent="0.25">
      <c r="AK1496">
        <v>1494</v>
      </c>
      <c r="AL1496">
        <v>330576</v>
      </c>
      <c r="AM1496">
        <v>11</v>
      </c>
      <c r="AT1496">
        <v>129946</v>
      </c>
      <c r="AU1496">
        <v>1</v>
      </c>
    </row>
    <row r="1497" spans="37:47" x14ac:dyDescent="0.25">
      <c r="AK1497">
        <v>1495</v>
      </c>
      <c r="AL1497">
        <v>336356</v>
      </c>
      <c r="AM1497">
        <v>11</v>
      </c>
      <c r="AT1497">
        <v>130026</v>
      </c>
      <c r="AU1497">
        <v>1</v>
      </c>
    </row>
    <row r="1498" spans="37:47" x14ac:dyDescent="0.25">
      <c r="AK1498">
        <v>1496</v>
      </c>
      <c r="AL1498">
        <v>338172</v>
      </c>
      <c r="AM1498">
        <v>11</v>
      </c>
      <c r="AT1498">
        <v>130155</v>
      </c>
      <c r="AU1498">
        <v>1</v>
      </c>
    </row>
    <row r="1499" spans="37:47" x14ac:dyDescent="0.25">
      <c r="AK1499">
        <v>1497</v>
      </c>
      <c r="AL1499">
        <v>345538</v>
      </c>
      <c r="AM1499">
        <v>11</v>
      </c>
      <c r="AT1499">
        <v>130322</v>
      </c>
      <c r="AU1499">
        <v>1</v>
      </c>
    </row>
    <row r="1500" spans="37:47" x14ac:dyDescent="0.25">
      <c r="AK1500">
        <v>1498</v>
      </c>
      <c r="AL1500">
        <v>350676</v>
      </c>
      <c r="AM1500">
        <v>11</v>
      </c>
      <c r="AT1500">
        <v>131136</v>
      </c>
      <c r="AU1500">
        <v>1</v>
      </c>
    </row>
    <row r="1501" spans="37:47" x14ac:dyDescent="0.25">
      <c r="AK1501">
        <v>1499</v>
      </c>
      <c r="AL1501">
        <v>353059</v>
      </c>
      <c r="AM1501">
        <v>11</v>
      </c>
      <c r="AT1501">
        <v>131746</v>
      </c>
      <c r="AU1501">
        <v>1</v>
      </c>
    </row>
    <row r="1502" spans="37:47" x14ac:dyDescent="0.25">
      <c r="AK1502">
        <v>1500</v>
      </c>
      <c r="AL1502">
        <v>355569</v>
      </c>
      <c r="AM1502">
        <v>11</v>
      </c>
      <c r="AT1502">
        <v>131859</v>
      </c>
      <c r="AU1502">
        <v>1</v>
      </c>
    </row>
    <row r="1503" spans="37:47" x14ac:dyDescent="0.25">
      <c r="AK1503">
        <v>1501</v>
      </c>
      <c r="AL1503">
        <v>369305</v>
      </c>
      <c r="AM1503">
        <v>11</v>
      </c>
      <c r="AT1503">
        <v>132699</v>
      </c>
      <c r="AU1503">
        <v>1</v>
      </c>
    </row>
    <row r="1504" spans="37:47" x14ac:dyDescent="0.25">
      <c r="AK1504">
        <v>1502</v>
      </c>
      <c r="AL1504">
        <v>370223</v>
      </c>
      <c r="AM1504">
        <v>11</v>
      </c>
      <c r="AT1504">
        <v>132863</v>
      </c>
      <c r="AU1504">
        <v>1</v>
      </c>
    </row>
    <row r="1505" spans="37:47" x14ac:dyDescent="0.25">
      <c r="AK1505">
        <v>1503</v>
      </c>
      <c r="AL1505">
        <v>370893</v>
      </c>
      <c r="AM1505">
        <v>11</v>
      </c>
      <c r="AT1505">
        <v>132866</v>
      </c>
      <c r="AU1505">
        <v>1</v>
      </c>
    </row>
    <row r="1506" spans="37:47" x14ac:dyDescent="0.25">
      <c r="AK1506">
        <v>1504</v>
      </c>
      <c r="AL1506">
        <v>372986</v>
      </c>
      <c r="AM1506">
        <v>11</v>
      </c>
      <c r="AT1506">
        <v>133259</v>
      </c>
      <c r="AU1506">
        <v>1</v>
      </c>
    </row>
    <row r="1507" spans="37:47" x14ac:dyDescent="0.25">
      <c r="AK1507">
        <v>1505</v>
      </c>
      <c r="AL1507">
        <v>377285</v>
      </c>
      <c r="AM1507">
        <v>11</v>
      </c>
      <c r="AT1507">
        <v>133359</v>
      </c>
      <c r="AU1507">
        <v>1</v>
      </c>
    </row>
    <row r="1508" spans="37:47" x14ac:dyDescent="0.25">
      <c r="AK1508">
        <v>1506</v>
      </c>
      <c r="AL1508">
        <v>381952</v>
      </c>
      <c r="AM1508">
        <v>11</v>
      </c>
      <c r="AT1508">
        <v>133628</v>
      </c>
      <c r="AU1508">
        <v>1</v>
      </c>
    </row>
    <row r="1509" spans="37:47" x14ac:dyDescent="0.25">
      <c r="AK1509">
        <v>1507</v>
      </c>
      <c r="AL1509">
        <v>384325</v>
      </c>
      <c r="AM1509">
        <v>11</v>
      </c>
      <c r="AT1509">
        <v>134080</v>
      </c>
      <c r="AU1509">
        <v>1</v>
      </c>
    </row>
    <row r="1510" spans="37:47" x14ac:dyDescent="0.25">
      <c r="AK1510">
        <v>1508</v>
      </c>
      <c r="AL1510">
        <v>386284</v>
      </c>
      <c r="AM1510">
        <v>11</v>
      </c>
      <c r="AT1510">
        <v>134888</v>
      </c>
      <c r="AU1510">
        <v>1</v>
      </c>
    </row>
    <row r="1511" spans="37:47" x14ac:dyDescent="0.25">
      <c r="AK1511">
        <v>1509</v>
      </c>
      <c r="AL1511">
        <v>389883</v>
      </c>
      <c r="AM1511">
        <v>11</v>
      </c>
      <c r="AT1511">
        <v>135188</v>
      </c>
      <c r="AU1511">
        <v>1</v>
      </c>
    </row>
    <row r="1512" spans="37:47" x14ac:dyDescent="0.25">
      <c r="AK1512">
        <v>1510</v>
      </c>
      <c r="AL1512">
        <v>391958</v>
      </c>
      <c r="AM1512">
        <v>11</v>
      </c>
      <c r="AT1512">
        <v>135377</v>
      </c>
      <c r="AU1512">
        <v>1</v>
      </c>
    </row>
    <row r="1513" spans="37:47" x14ac:dyDescent="0.25">
      <c r="AK1513">
        <v>1511</v>
      </c>
      <c r="AL1513">
        <v>397435</v>
      </c>
      <c r="AM1513">
        <v>11</v>
      </c>
      <c r="AT1513">
        <v>135719</v>
      </c>
      <c r="AU1513">
        <v>1</v>
      </c>
    </row>
    <row r="1514" spans="37:47" x14ac:dyDescent="0.25">
      <c r="AK1514">
        <v>1512</v>
      </c>
      <c r="AL1514">
        <v>403620</v>
      </c>
      <c r="AM1514">
        <v>11</v>
      </c>
      <c r="AT1514">
        <v>135843</v>
      </c>
      <c r="AU1514">
        <v>1</v>
      </c>
    </row>
    <row r="1515" spans="37:47" x14ac:dyDescent="0.25">
      <c r="AK1515">
        <v>1513</v>
      </c>
      <c r="AL1515">
        <v>404645</v>
      </c>
      <c r="AM1515">
        <v>11</v>
      </c>
      <c r="AT1515">
        <v>135929</v>
      </c>
      <c r="AU1515">
        <v>1</v>
      </c>
    </row>
    <row r="1516" spans="37:47" x14ac:dyDescent="0.25">
      <c r="AK1516">
        <v>1514</v>
      </c>
      <c r="AL1516">
        <v>406287</v>
      </c>
      <c r="AM1516">
        <v>11</v>
      </c>
      <c r="AT1516">
        <v>136025</v>
      </c>
      <c r="AU1516">
        <v>1</v>
      </c>
    </row>
    <row r="1517" spans="37:47" x14ac:dyDescent="0.25">
      <c r="AK1517">
        <v>1515</v>
      </c>
      <c r="AL1517">
        <v>407648</v>
      </c>
      <c r="AM1517">
        <v>11</v>
      </c>
      <c r="AT1517">
        <v>136902</v>
      </c>
      <c r="AU1517">
        <v>1</v>
      </c>
    </row>
    <row r="1518" spans="37:47" x14ac:dyDescent="0.25">
      <c r="AK1518">
        <v>1516</v>
      </c>
      <c r="AL1518">
        <v>408075</v>
      </c>
      <c r="AM1518">
        <v>11</v>
      </c>
      <c r="AT1518">
        <v>136919</v>
      </c>
      <c r="AU1518">
        <v>1</v>
      </c>
    </row>
    <row r="1519" spans="37:47" x14ac:dyDescent="0.25">
      <c r="AK1519">
        <v>1517</v>
      </c>
      <c r="AL1519">
        <v>412213</v>
      </c>
      <c r="AM1519">
        <v>11</v>
      </c>
      <c r="AT1519">
        <v>139011</v>
      </c>
      <c r="AU1519">
        <v>1</v>
      </c>
    </row>
    <row r="1520" spans="37:47" x14ac:dyDescent="0.25">
      <c r="AK1520">
        <v>1518</v>
      </c>
      <c r="AL1520">
        <v>419514</v>
      </c>
      <c r="AM1520">
        <v>11</v>
      </c>
      <c r="AT1520">
        <v>139058</v>
      </c>
      <c r="AU1520">
        <v>1</v>
      </c>
    </row>
    <row r="1521" spans="37:47" x14ac:dyDescent="0.25">
      <c r="AK1521">
        <v>1519</v>
      </c>
      <c r="AL1521">
        <v>420847</v>
      </c>
      <c r="AM1521">
        <v>11</v>
      </c>
      <c r="AT1521">
        <v>139541</v>
      </c>
      <c r="AU1521">
        <v>1</v>
      </c>
    </row>
    <row r="1522" spans="37:47" x14ac:dyDescent="0.25">
      <c r="AK1522">
        <v>1520</v>
      </c>
      <c r="AL1522">
        <v>424561</v>
      </c>
      <c r="AM1522">
        <v>11</v>
      </c>
      <c r="AT1522">
        <v>140307</v>
      </c>
      <c r="AU1522">
        <v>1</v>
      </c>
    </row>
    <row r="1523" spans="37:47" x14ac:dyDescent="0.25">
      <c r="AK1523">
        <v>1521</v>
      </c>
      <c r="AL1523">
        <v>425453</v>
      </c>
      <c r="AM1523">
        <v>11</v>
      </c>
      <c r="AT1523">
        <v>140573</v>
      </c>
      <c r="AU1523">
        <v>1</v>
      </c>
    </row>
    <row r="1524" spans="37:47" x14ac:dyDescent="0.25">
      <c r="AK1524">
        <v>1522</v>
      </c>
      <c r="AL1524">
        <v>425786</v>
      </c>
      <c r="AM1524">
        <v>11</v>
      </c>
      <c r="AT1524">
        <v>140665</v>
      </c>
      <c r="AU1524">
        <v>1</v>
      </c>
    </row>
    <row r="1525" spans="37:47" x14ac:dyDescent="0.25">
      <c r="AK1525">
        <v>1523</v>
      </c>
      <c r="AL1525">
        <v>434481</v>
      </c>
      <c r="AM1525">
        <v>11</v>
      </c>
      <c r="AT1525">
        <v>140775</v>
      </c>
      <c r="AU1525">
        <v>1</v>
      </c>
    </row>
    <row r="1526" spans="37:47" x14ac:dyDescent="0.25">
      <c r="AK1526">
        <v>1524</v>
      </c>
      <c r="AL1526">
        <v>438609</v>
      </c>
      <c r="AM1526">
        <v>11</v>
      </c>
      <c r="AT1526">
        <v>140841</v>
      </c>
      <c r="AU1526">
        <v>1</v>
      </c>
    </row>
    <row r="1527" spans="37:47" x14ac:dyDescent="0.25">
      <c r="AK1527">
        <v>1525</v>
      </c>
      <c r="AL1527">
        <v>438697</v>
      </c>
      <c r="AM1527">
        <v>11</v>
      </c>
      <c r="AT1527">
        <v>140874</v>
      </c>
      <c r="AU1527">
        <v>1</v>
      </c>
    </row>
    <row r="1528" spans="37:47" x14ac:dyDescent="0.25">
      <c r="AK1528">
        <v>1526</v>
      </c>
      <c r="AL1528">
        <v>464478</v>
      </c>
      <c r="AM1528">
        <v>11</v>
      </c>
      <c r="AT1528">
        <v>141090</v>
      </c>
      <c r="AU1528">
        <v>1</v>
      </c>
    </row>
    <row r="1529" spans="37:47" x14ac:dyDescent="0.25">
      <c r="AK1529">
        <v>1527</v>
      </c>
      <c r="AL1529">
        <v>465248</v>
      </c>
      <c r="AM1529">
        <v>11</v>
      </c>
      <c r="AT1529">
        <v>142127</v>
      </c>
      <c r="AU1529">
        <v>1</v>
      </c>
    </row>
    <row r="1530" spans="37:47" x14ac:dyDescent="0.25">
      <c r="AK1530">
        <v>1528</v>
      </c>
      <c r="AL1530">
        <v>467145</v>
      </c>
      <c r="AM1530">
        <v>11</v>
      </c>
      <c r="AT1530">
        <v>142606</v>
      </c>
      <c r="AU1530">
        <v>1</v>
      </c>
    </row>
    <row r="1531" spans="37:47" x14ac:dyDescent="0.25">
      <c r="AK1531">
        <v>1529</v>
      </c>
      <c r="AL1531">
        <v>476808</v>
      </c>
      <c r="AM1531">
        <v>11</v>
      </c>
      <c r="AT1531">
        <v>142989</v>
      </c>
      <c r="AU1531">
        <v>1</v>
      </c>
    </row>
    <row r="1532" spans="37:47" x14ac:dyDescent="0.25">
      <c r="AK1532">
        <v>1530</v>
      </c>
      <c r="AL1532">
        <v>477790</v>
      </c>
      <c r="AM1532">
        <v>11</v>
      </c>
      <c r="AT1532">
        <v>143031</v>
      </c>
      <c r="AU1532">
        <v>1</v>
      </c>
    </row>
    <row r="1533" spans="37:47" x14ac:dyDescent="0.25">
      <c r="AK1533">
        <v>1531</v>
      </c>
      <c r="AL1533">
        <v>24481</v>
      </c>
      <c r="AM1533">
        <v>10</v>
      </c>
      <c r="AT1533">
        <v>144636</v>
      </c>
      <c r="AU1533">
        <v>1</v>
      </c>
    </row>
    <row r="1534" spans="37:47" x14ac:dyDescent="0.25">
      <c r="AK1534">
        <v>1532</v>
      </c>
      <c r="AL1534">
        <v>29544</v>
      </c>
      <c r="AM1534">
        <v>10</v>
      </c>
      <c r="AT1534">
        <v>145241</v>
      </c>
      <c r="AU1534">
        <v>1</v>
      </c>
    </row>
    <row r="1535" spans="37:47" x14ac:dyDescent="0.25">
      <c r="AK1535">
        <v>1533</v>
      </c>
      <c r="AL1535">
        <v>32073</v>
      </c>
      <c r="AM1535">
        <v>10</v>
      </c>
      <c r="AT1535">
        <v>145442</v>
      </c>
      <c r="AU1535">
        <v>1</v>
      </c>
    </row>
    <row r="1536" spans="37:47" x14ac:dyDescent="0.25">
      <c r="AK1536">
        <v>1534</v>
      </c>
      <c r="AL1536">
        <v>32088</v>
      </c>
      <c r="AM1536">
        <v>10</v>
      </c>
      <c r="AT1536">
        <v>146139</v>
      </c>
      <c r="AU1536">
        <v>1</v>
      </c>
    </row>
    <row r="1537" spans="37:47" x14ac:dyDescent="0.25">
      <c r="AK1537">
        <v>1535</v>
      </c>
      <c r="AL1537">
        <v>34585</v>
      </c>
      <c r="AM1537">
        <v>10</v>
      </c>
      <c r="AT1537">
        <v>146386</v>
      </c>
      <c r="AU1537">
        <v>1</v>
      </c>
    </row>
    <row r="1538" spans="37:47" x14ac:dyDescent="0.25">
      <c r="AK1538">
        <v>1536</v>
      </c>
      <c r="AL1538">
        <v>42162</v>
      </c>
      <c r="AM1538">
        <v>10</v>
      </c>
      <c r="AT1538">
        <v>146505</v>
      </c>
      <c r="AU1538">
        <v>1</v>
      </c>
    </row>
    <row r="1539" spans="37:47" x14ac:dyDescent="0.25">
      <c r="AK1539">
        <v>1537</v>
      </c>
      <c r="AL1539">
        <v>43631</v>
      </c>
      <c r="AM1539">
        <v>10</v>
      </c>
      <c r="AT1539">
        <v>146529</v>
      </c>
      <c r="AU1539">
        <v>1</v>
      </c>
    </row>
    <row r="1540" spans="37:47" x14ac:dyDescent="0.25">
      <c r="AK1540">
        <v>1538</v>
      </c>
      <c r="AL1540">
        <v>44466</v>
      </c>
      <c r="AM1540">
        <v>10</v>
      </c>
      <c r="AT1540">
        <v>146775</v>
      </c>
      <c r="AU1540">
        <v>1</v>
      </c>
    </row>
    <row r="1541" spans="37:47" x14ac:dyDescent="0.25">
      <c r="AK1541">
        <v>1539</v>
      </c>
      <c r="AL1541">
        <v>45595</v>
      </c>
      <c r="AM1541">
        <v>10</v>
      </c>
      <c r="AT1541">
        <v>146804</v>
      </c>
      <c r="AU1541">
        <v>1</v>
      </c>
    </row>
    <row r="1542" spans="37:47" x14ac:dyDescent="0.25">
      <c r="AK1542">
        <v>1540</v>
      </c>
      <c r="AL1542">
        <v>49074</v>
      </c>
      <c r="AM1542">
        <v>10</v>
      </c>
      <c r="AT1542">
        <v>147039</v>
      </c>
      <c r="AU1542">
        <v>1</v>
      </c>
    </row>
    <row r="1543" spans="37:47" x14ac:dyDescent="0.25">
      <c r="AK1543">
        <v>1541</v>
      </c>
      <c r="AL1543">
        <v>52130</v>
      </c>
      <c r="AM1543">
        <v>10</v>
      </c>
      <c r="AT1543">
        <v>147087</v>
      </c>
      <c r="AU1543">
        <v>1</v>
      </c>
    </row>
    <row r="1544" spans="37:47" x14ac:dyDescent="0.25">
      <c r="AK1544">
        <v>1542</v>
      </c>
      <c r="AL1544">
        <v>56432</v>
      </c>
      <c r="AM1544">
        <v>10</v>
      </c>
      <c r="AT1544">
        <v>147566</v>
      </c>
      <c r="AU1544">
        <v>1</v>
      </c>
    </row>
    <row r="1545" spans="37:47" x14ac:dyDescent="0.25">
      <c r="AK1545">
        <v>1543</v>
      </c>
      <c r="AL1545">
        <v>60428</v>
      </c>
      <c r="AM1545">
        <v>10</v>
      </c>
      <c r="AT1545">
        <v>147780</v>
      </c>
      <c r="AU1545">
        <v>1</v>
      </c>
    </row>
    <row r="1546" spans="37:47" x14ac:dyDescent="0.25">
      <c r="AK1546">
        <v>1544</v>
      </c>
      <c r="AL1546">
        <v>72388</v>
      </c>
      <c r="AM1546">
        <v>10</v>
      </c>
      <c r="AT1546">
        <v>148256</v>
      </c>
      <c r="AU1546">
        <v>1</v>
      </c>
    </row>
    <row r="1547" spans="37:47" x14ac:dyDescent="0.25">
      <c r="AK1547">
        <v>1545</v>
      </c>
      <c r="AL1547">
        <v>73635</v>
      </c>
      <c r="AM1547">
        <v>10</v>
      </c>
      <c r="AT1547">
        <v>148495</v>
      </c>
      <c r="AU1547">
        <v>1</v>
      </c>
    </row>
    <row r="1548" spans="37:47" x14ac:dyDescent="0.25">
      <c r="AK1548">
        <v>1546</v>
      </c>
      <c r="AL1548">
        <v>73707</v>
      </c>
      <c r="AM1548">
        <v>10</v>
      </c>
      <c r="AT1548">
        <v>149737</v>
      </c>
      <c r="AU1548">
        <v>1</v>
      </c>
    </row>
    <row r="1549" spans="37:47" x14ac:dyDescent="0.25">
      <c r="AK1549">
        <v>1547</v>
      </c>
      <c r="AL1549">
        <v>77334</v>
      </c>
      <c r="AM1549">
        <v>10</v>
      </c>
      <c r="AT1549">
        <v>149881</v>
      </c>
      <c r="AU1549">
        <v>1</v>
      </c>
    </row>
    <row r="1550" spans="37:47" x14ac:dyDescent="0.25">
      <c r="AK1550">
        <v>1548</v>
      </c>
      <c r="AL1550">
        <v>79694</v>
      </c>
      <c r="AM1550">
        <v>10</v>
      </c>
      <c r="AT1550">
        <v>150733</v>
      </c>
      <c r="AU1550">
        <v>1</v>
      </c>
    </row>
    <row r="1551" spans="37:47" x14ac:dyDescent="0.25">
      <c r="AK1551">
        <v>1549</v>
      </c>
      <c r="AL1551">
        <v>83655</v>
      </c>
      <c r="AM1551">
        <v>10</v>
      </c>
      <c r="AT1551">
        <v>151401</v>
      </c>
      <c r="AU1551">
        <v>1</v>
      </c>
    </row>
    <row r="1552" spans="37:47" x14ac:dyDescent="0.25">
      <c r="AK1552">
        <v>1550</v>
      </c>
      <c r="AL1552">
        <v>86728</v>
      </c>
      <c r="AM1552">
        <v>10</v>
      </c>
      <c r="AT1552">
        <v>151554</v>
      </c>
      <c r="AU1552">
        <v>1</v>
      </c>
    </row>
    <row r="1553" spans="37:47" x14ac:dyDescent="0.25">
      <c r="AK1553">
        <v>1551</v>
      </c>
      <c r="AL1553">
        <v>91814</v>
      </c>
      <c r="AM1553">
        <v>10</v>
      </c>
      <c r="AT1553">
        <v>151749</v>
      </c>
      <c r="AU1553">
        <v>1</v>
      </c>
    </row>
    <row r="1554" spans="37:47" x14ac:dyDescent="0.25">
      <c r="AK1554">
        <v>1552</v>
      </c>
      <c r="AL1554">
        <v>95288</v>
      </c>
      <c r="AM1554">
        <v>10</v>
      </c>
      <c r="AT1554">
        <v>151884</v>
      </c>
      <c r="AU1554">
        <v>1</v>
      </c>
    </row>
    <row r="1555" spans="37:47" x14ac:dyDescent="0.25">
      <c r="AK1555">
        <v>1553</v>
      </c>
      <c r="AL1555">
        <v>106039</v>
      </c>
      <c r="AM1555">
        <v>10</v>
      </c>
      <c r="AT1555">
        <v>152578</v>
      </c>
      <c r="AU1555">
        <v>1</v>
      </c>
    </row>
    <row r="1556" spans="37:47" x14ac:dyDescent="0.25">
      <c r="AK1556">
        <v>1554</v>
      </c>
      <c r="AL1556">
        <v>116382</v>
      </c>
      <c r="AM1556">
        <v>10</v>
      </c>
      <c r="AT1556">
        <v>152753</v>
      </c>
      <c r="AU1556">
        <v>1</v>
      </c>
    </row>
    <row r="1557" spans="37:47" x14ac:dyDescent="0.25">
      <c r="AK1557">
        <v>1555</v>
      </c>
      <c r="AL1557">
        <v>124015</v>
      </c>
      <c r="AM1557">
        <v>10</v>
      </c>
      <c r="AT1557">
        <v>152780</v>
      </c>
      <c r="AU1557">
        <v>1</v>
      </c>
    </row>
    <row r="1558" spans="37:47" x14ac:dyDescent="0.25">
      <c r="AK1558">
        <v>1556</v>
      </c>
      <c r="AL1558">
        <v>127940</v>
      </c>
      <c r="AM1558">
        <v>10</v>
      </c>
      <c r="AT1558">
        <v>153138</v>
      </c>
      <c r="AU1558">
        <v>1</v>
      </c>
    </row>
    <row r="1559" spans="37:47" x14ac:dyDescent="0.25">
      <c r="AK1559">
        <v>1557</v>
      </c>
      <c r="AL1559">
        <v>132699</v>
      </c>
      <c r="AM1559">
        <v>10</v>
      </c>
      <c r="AT1559">
        <v>154681</v>
      </c>
      <c r="AU1559">
        <v>1</v>
      </c>
    </row>
    <row r="1560" spans="37:47" x14ac:dyDescent="0.25">
      <c r="AK1560">
        <v>1558</v>
      </c>
      <c r="AL1560">
        <v>133359</v>
      </c>
      <c r="AM1560">
        <v>10</v>
      </c>
      <c r="AT1560">
        <v>155383</v>
      </c>
      <c r="AU1560">
        <v>1</v>
      </c>
    </row>
    <row r="1561" spans="37:47" x14ac:dyDescent="0.25">
      <c r="AK1561">
        <v>1559</v>
      </c>
      <c r="AL1561">
        <v>134382</v>
      </c>
      <c r="AM1561">
        <v>10</v>
      </c>
      <c r="AT1561">
        <v>156626</v>
      </c>
      <c r="AU1561">
        <v>1</v>
      </c>
    </row>
    <row r="1562" spans="37:47" x14ac:dyDescent="0.25">
      <c r="AK1562">
        <v>1560</v>
      </c>
      <c r="AL1562">
        <v>144907</v>
      </c>
      <c r="AM1562">
        <v>10</v>
      </c>
      <c r="AT1562">
        <v>157883</v>
      </c>
      <c r="AU1562">
        <v>1</v>
      </c>
    </row>
    <row r="1563" spans="37:47" x14ac:dyDescent="0.25">
      <c r="AK1563">
        <v>1561</v>
      </c>
      <c r="AL1563">
        <v>147566</v>
      </c>
      <c r="AM1563">
        <v>10</v>
      </c>
      <c r="AT1563">
        <v>158201</v>
      </c>
      <c r="AU1563">
        <v>1</v>
      </c>
    </row>
    <row r="1564" spans="37:47" x14ac:dyDescent="0.25">
      <c r="AK1564">
        <v>1562</v>
      </c>
      <c r="AL1564">
        <v>149737</v>
      </c>
      <c r="AM1564">
        <v>10</v>
      </c>
      <c r="AT1564">
        <v>159247</v>
      </c>
      <c r="AU1564">
        <v>1</v>
      </c>
    </row>
    <row r="1565" spans="37:47" x14ac:dyDescent="0.25">
      <c r="AK1565">
        <v>1563</v>
      </c>
      <c r="AL1565">
        <v>150658</v>
      </c>
      <c r="AM1565">
        <v>10</v>
      </c>
      <c r="AT1565">
        <v>159413</v>
      </c>
      <c r="AU1565">
        <v>1</v>
      </c>
    </row>
    <row r="1566" spans="37:47" x14ac:dyDescent="0.25">
      <c r="AK1566">
        <v>1564</v>
      </c>
      <c r="AL1566">
        <v>151884</v>
      </c>
      <c r="AM1566">
        <v>10</v>
      </c>
      <c r="AT1566">
        <v>159827</v>
      </c>
      <c r="AU1566">
        <v>1</v>
      </c>
    </row>
    <row r="1567" spans="37:47" x14ac:dyDescent="0.25">
      <c r="AK1567">
        <v>1565</v>
      </c>
      <c r="AL1567">
        <v>157883</v>
      </c>
      <c r="AM1567">
        <v>10</v>
      </c>
      <c r="AT1567">
        <v>160701</v>
      </c>
      <c r="AU1567">
        <v>1</v>
      </c>
    </row>
    <row r="1568" spans="37:47" x14ac:dyDescent="0.25">
      <c r="AK1568">
        <v>1566</v>
      </c>
      <c r="AL1568">
        <v>162725</v>
      </c>
      <c r="AM1568">
        <v>10</v>
      </c>
      <c r="AT1568">
        <v>160718</v>
      </c>
      <c r="AU1568">
        <v>1</v>
      </c>
    </row>
    <row r="1569" spans="37:47" x14ac:dyDescent="0.25">
      <c r="AK1569">
        <v>1567</v>
      </c>
      <c r="AL1569">
        <v>166857</v>
      </c>
      <c r="AM1569">
        <v>10</v>
      </c>
      <c r="AT1569">
        <v>161088</v>
      </c>
      <c r="AU1569">
        <v>1</v>
      </c>
    </row>
    <row r="1570" spans="37:47" x14ac:dyDescent="0.25">
      <c r="AK1570">
        <v>1568</v>
      </c>
      <c r="AL1570">
        <v>170498</v>
      </c>
      <c r="AM1570">
        <v>10</v>
      </c>
      <c r="AT1570">
        <v>161927</v>
      </c>
      <c r="AU1570">
        <v>1</v>
      </c>
    </row>
    <row r="1571" spans="37:47" x14ac:dyDescent="0.25">
      <c r="AK1571">
        <v>1569</v>
      </c>
      <c r="AL1571">
        <v>200789</v>
      </c>
      <c r="AM1571">
        <v>10</v>
      </c>
      <c r="AT1571">
        <v>162417</v>
      </c>
      <c r="AU1571">
        <v>1</v>
      </c>
    </row>
    <row r="1572" spans="37:47" x14ac:dyDescent="0.25">
      <c r="AK1572">
        <v>1570</v>
      </c>
      <c r="AL1572">
        <v>225555</v>
      </c>
      <c r="AM1572">
        <v>10</v>
      </c>
      <c r="AT1572">
        <v>162619</v>
      </c>
      <c r="AU1572">
        <v>1</v>
      </c>
    </row>
    <row r="1573" spans="37:47" x14ac:dyDescent="0.25">
      <c r="AK1573">
        <v>1571</v>
      </c>
      <c r="AL1573">
        <v>225748</v>
      </c>
      <c r="AM1573">
        <v>10</v>
      </c>
      <c r="AT1573">
        <v>162896</v>
      </c>
      <c r="AU1573">
        <v>1</v>
      </c>
    </row>
    <row r="1574" spans="37:47" x14ac:dyDescent="0.25">
      <c r="AK1574">
        <v>1572</v>
      </c>
      <c r="AL1574">
        <v>226198</v>
      </c>
      <c r="AM1574">
        <v>10</v>
      </c>
      <c r="AT1574">
        <v>163344</v>
      </c>
      <c r="AU1574">
        <v>1</v>
      </c>
    </row>
    <row r="1575" spans="37:47" x14ac:dyDescent="0.25">
      <c r="AK1575">
        <v>1573</v>
      </c>
      <c r="AL1575">
        <v>227653</v>
      </c>
      <c r="AM1575">
        <v>10</v>
      </c>
      <c r="AT1575">
        <v>164357</v>
      </c>
      <c r="AU1575">
        <v>1</v>
      </c>
    </row>
    <row r="1576" spans="37:47" x14ac:dyDescent="0.25">
      <c r="AK1576">
        <v>1574</v>
      </c>
      <c r="AL1576">
        <v>231782</v>
      </c>
      <c r="AM1576">
        <v>10</v>
      </c>
      <c r="AT1576">
        <v>164401</v>
      </c>
      <c r="AU1576">
        <v>1</v>
      </c>
    </row>
    <row r="1577" spans="37:47" x14ac:dyDescent="0.25">
      <c r="AK1577">
        <v>1575</v>
      </c>
      <c r="AL1577">
        <v>234153</v>
      </c>
      <c r="AM1577">
        <v>10</v>
      </c>
      <c r="AT1577">
        <v>164471</v>
      </c>
      <c r="AU1577">
        <v>1</v>
      </c>
    </row>
    <row r="1578" spans="37:47" x14ac:dyDescent="0.25">
      <c r="AK1578">
        <v>1576</v>
      </c>
      <c r="AL1578">
        <v>252165</v>
      </c>
      <c r="AM1578">
        <v>10</v>
      </c>
      <c r="AT1578">
        <v>164850</v>
      </c>
      <c r="AU1578">
        <v>1</v>
      </c>
    </row>
    <row r="1579" spans="37:47" x14ac:dyDescent="0.25">
      <c r="AK1579">
        <v>1577</v>
      </c>
      <c r="AL1579">
        <v>258583</v>
      </c>
      <c r="AM1579">
        <v>10</v>
      </c>
      <c r="AT1579">
        <v>165432</v>
      </c>
      <c r="AU1579">
        <v>1</v>
      </c>
    </row>
    <row r="1580" spans="37:47" x14ac:dyDescent="0.25">
      <c r="AK1580">
        <v>1578</v>
      </c>
      <c r="AL1580">
        <v>262119</v>
      </c>
      <c r="AM1580">
        <v>10</v>
      </c>
      <c r="AT1580">
        <v>165492</v>
      </c>
      <c r="AU1580">
        <v>1</v>
      </c>
    </row>
    <row r="1581" spans="37:47" x14ac:dyDescent="0.25">
      <c r="AK1581">
        <v>1579</v>
      </c>
      <c r="AL1581">
        <v>262430</v>
      </c>
      <c r="AM1581">
        <v>10</v>
      </c>
      <c r="AT1581">
        <v>165885</v>
      </c>
      <c r="AU1581">
        <v>1</v>
      </c>
    </row>
    <row r="1582" spans="37:47" x14ac:dyDescent="0.25">
      <c r="AK1582">
        <v>1580</v>
      </c>
      <c r="AL1582">
        <v>266293</v>
      </c>
      <c r="AM1582">
        <v>10</v>
      </c>
      <c r="AT1582">
        <v>165917</v>
      </c>
      <c r="AU1582">
        <v>1</v>
      </c>
    </row>
    <row r="1583" spans="37:47" x14ac:dyDescent="0.25">
      <c r="AK1583">
        <v>1581</v>
      </c>
      <c r="AL1583">
        <v>273301</v>
      </c>
      <c r="AM1583">
        <v>10</v>
      </c>
      <c r="AT1583">
        <v>166857</v>
      </c>
      <c r="AU1583">
        <v>1</v>
      </c>
    </row>
    <row r="1584" spans="37:47" x14ac:dyDescent="0.25">
      <c r="AK1584">
        <v>1582</v>
      </c>
      <c r="AL1584">
        <v>282515</v>
      </c>
      <c r="AM1584">
        <v>10</v>
      </c>
      <c r="AT1584">
        <v>167047</v>
      </c>
      <c r="AU1584">
        <v>1</v>
      </c>
    </row>
    <row r="1585" spans="37:47" x14ac:dyDescent="0.25">
      <c r="AK1585">
        <v>1583</v>
      </c>
      <c r="AL1585">
        <v>283395</v>
      </c>
      <c r="AM1585">
        <v>10</v>
      </c>
      <c r="AT1585">
        <v>168327</v>
      </c>
      <c r="AU1585">
        <v>1</v>
      </c>
    </row>
    <row r="1586" spans="37:47" x14ac:dyDescent="0.25">
      <c r="AK1586">
        <v>1584</v>
      </c>
      <c r="AL1586">
        <v>292608</v>
      </c>
      <c r="AM1586">
        <v>10</v>
      </c>
      <c r="AT1586">
        <v>169408</v>
      </c>
      <c r="AU1586">
        <v>1</v>
      </c>
    </row>
    <row r="1587" spans="37:47" x14ac:dyDescent="0.25">
      <c r="AK1587">
        <v>1585</v>
      </c>
      <c r="AL1587">
        <v>304401</v>
      </c>
      <c r="AM1587">
        <v>10</v>
      </c>
      <c r="AT1587">
        <v>170008</v>
      </c>
      <c r="AU1587">
        <v>1</v>
      </c>
    </row>
    <row r="1588" spans="37:47" x14ac:dyDescent="0.25">
      <c r="AK1588">
        <v>1586</v>
      </c>
      <c r="AL1588">
        <v>309264</v>
      </c>
      <c r="AM1588">
        <v>10</v>
      </c>
      <c r="AT1588">
        <v>170184</v>
      </c>
      <c r="AU1588">
        <v>1</v>
      </c>
    </row>
    <row r="1589" spans="37:47" x14ac:dyDescent="0.25">
      <c r="AK1589">
        <v>1587</v>
      </c>
      <c r="AL1589">
        <v>310440</v>
      </c>
      <c r="AM1589">
        <v>10</v>
      </c>
      <c r="AT1589">
        <v>171082</v>
      </c>
      <c r="AU1589">
        <v>1</v>
      </c>
    </row>
    <row r="1590" spans="37:47" x14ac:dyDescent="0.25">
      <c r="AK1590">
        <v>1588</v>
      </c>
      <c r="AL1590">
        <v>310939</v>
      </c>
      <c r="AM1590">
        <v>10</v>
      </c>
      <c r="AT1590">
        <v>171335</v>
      </c>
      <c r="AU1590">
        <v>1</v>
      </c>
    </row>
    <row r="1591" spans="37:47" x14ac:dyDescent="0.25">
      <c r="AK1591">
        <v>1589</v>
      </c>
      <c r="AL1591">
        <v>312509</v>
      </c>
      <c r="AM1591">
        <v>10</v>
      </c>
      <c r="AT1591">
        <v>171529</v>
      </c>
      <c r="AU1591">
        <v>1</v>
      </c>
    </row>
    <row r="1592" spans="37:47" x14ac:dyDescent="0.25">
      <c r="AK1592">
        <v>1590</v>
      </c>
      <c r="AL1592">
        <v>313780</v>
      </c>
      <c r="AM1592">
        <v>10</v>
      </c>
      <c r="AT1592">
        <v>171555</v>
      </c>
      <c r="AU1592">
        <v>1</v>
      </c>
    </row>
    <row r="1593" spans="37:47" x14ac:dyDescent="0.25">
      <c r="AK1593">
        <v>1591</v>
      </c>
      <c r="AL1593">
        <v>314516</v>
      </c>
      <c r="AM1593">
        <v>10</v>
      </c>
      <c r="AT1593">
        <v>172263</v>
      </c>
      <c r="AU1593">
        <v>1</v>
      </c>
    </row>
    <row r="1594" spans="37:47" x14ac:dyDescent="0.25">
      <c r="AK1594">
        <v>1592</v>
      </c>
      <c r="AL1594">
        <v>315541</v>
      </c>
      <c r="AM1594">
        <v>10</v>
      </c>
      <c r="AT1594">
        <v>172677</v>
      </c>
      <c r="AU1594">
        <v>1</v>
      </c>
    </row>
    <row r="1595" spans="37:47" x14ac:dyDescent="0.25">
      <c r="AK1595">
        <v>1593</v>
      </c>
      <c r="AL1595">
        <v>319475</v>
      </c>
      <c r="AM1595">
        <v>10</v>
      </c>
      <c r="AT1595">
        <v>172973</v>
      </c>
      <c r="AU1595">
        <v>1</v>
      </c>
    </row>
    <row r="1596" spans="37:47" x14ac:dyDescent="0.25">
      <c r="AK1596">
        <v>1594</v>
      </c>
      <c r="AL1596">
        <v>321552</v>
      </c>
      <c r="AM1596">
        <v>10</v>
      </c>
      <c r="AT1596">
        <v>173662</v>
      </c>
      <c r="AU1596">
        <v>1</v>
      </c>
    </row>
    <row r="1597" spans="37:47" x14ac:dyDescent="0.25">
      <c r="AK1597">
        <v>1595</v>
      </c>
      <c r="AL1597">
        <v>321898</v>
      </c>
      <c r="AM1597">
        <v>10</v>
      </c>
      <c r="AT1597">
        <v>173984</v>
      </c>
      <c r="AU1597">
        <v>1</v>
      </c>
    </row>
    <row r="1598" spans="37:47" x14ac:dyDescent="0.25">
      <c r="AK1598">
        <v>1596</v>
      </c>
      <c r="AL1598">
        <v>322322</v>
      </c>
      <c r="AM1598">
        <v>10</v>
      </c>
      <c r="AT1598">
        <v>174259</v>
      </c>
      <c r="AU1598">
        <v>1</v>
      </c>
    </row>
    <row r="1599" spans="37:47" x14ac:dyDescent="0.25">
      <c r="AK1599">
        <v>1597</v>
      </c>
      <c r="AL1599">
        <v>328102</v>
      </c>
      <c r="AM1599">
        <v>10</v>
      </c>
      <c r="AT1599">
        <v>175060</v>
      </c>
      <c r="AU1599">
        <v>1</v>
      </c>
    </row>
    <row r="1600" spans="37:47" x14ac:dyDescent="0.25">
      <c r="AK1600">
        <v>1598</v>
      </c>
      <c r="AL1600">
        <v>328312</v>
      </c>
      <c r="AM1600">
        <v>10</v>
      </c>
      <c r="AT1600">
        <v>175120</v>
      </c>
      <c r="AU1600">
        <v>1</v>
      </c>
    </row>
    <row r="1601" spans="37:47" x14ac:dyDescent="0.25">
      <c r="AK1601">
        <v>1599</v>
      </c>
      <c r="AL1601">
        <v>329275</v>
      </c>
      <c r="AM1601">
        <v>10</v>
      </c>
      <c r="AT1601">
        <v>175401</v>
      </c>
      <c r="AU1601">
        <v>1</v>
      </c>
    </row>
    <row r="1602" spans="37:47" x14ac:dyDescent="0.25">
      <c r="AK1602">
        <v>1600</v>
      </c>
      <c r="AL1602">
        <v>332857</v>
      </c>
      <c r="AM1602">
        <v>10</v>
      </c>
      <c r="AT1602">
        <v>175628</v>
      </c>
      <c r="AU1602">
        <v>1</v>
      </c>
    </row>
    <row r="1603" spans="37:47" x14ac:dyDescent="0.25">
      <c r="AK1603">
        <v>1601</v>
      </c>
      <c r="AL1603">
        <v>333091</v>
      </c>
      <c r="AM1603">
        <v>10</v>
      </c>
      <c r="AT1603">
        <v>175689</v>
      </c>
      <c r="AU1603">
        <v>1</v>
      </c>
    </row>
    <row r="1604" spans="37:47" x14ac:dyDescent="0.25">
      <c r="AK1604">
        <v>1602</v>
      </c>
      <c r="AL1604">
        <v>342175</v>
      </c>
      <c r="AM1604">
        <v>10</v>
      </c>
      <c r="AT1604">
        <v>175722</v>
      </c>
      <c r="AU1604">
        <v>1</v>
      </c>
    </row>
    <row r="1605" spans="37:47" x14ac:dyDescent="0.25">
      <c r="AK1605">
        <v>1603</v>
      </c>
      <c r="AL1605">
        <v>343591</v>
      </c>
      <c r="AM1605">
        <v>10</v>
      </c>
      <c r="AT1605">
        <v>175948</v>
      </c>
      <c r="AU1605">
        <v>1</v>
      </c>
    </row>
    <row r="1606" spans="37:47" x14ac:dyDescent="0.25">
      <c r="AK1606">
        <v>1604</v>
      </c>
      <c r="AL1606">
        <v>345044</v>
      </c>
      <c r="AM1606">
        <v>10</v>
      </c>
      <c r="AT1606">
        <v>176083</v>
      </c>
      <c r="AU1606">
        <v>1</v>
      </c>
    </row>
    <row r="1607" spans="37:47" x14ac:dyDescent="0.25">
      <c r="AK1607">
        <v>1605</v>
      </c>
      <c r="AL1607">
        <v>346365</v>
      </c>
      <c r="AM1607">
        <v>10</v>
      </c>
      <c r="AT1607">
        <v>176309</v>
      </c>
      <c r="AU1607">
        <v>1</v>
      </c>
    </row>
    <row r="1608" spans="37:47" x14ac:dyDescent="0.25">
      <c r="AK1608">
        <v>1606</v>
      </c>
      <c r="AL1608">
        <v>350525</v>
      </c>
      <c r="AM1608">
        <v>10</v>
      </c>
      <c r="AT1608">
        <v>176633</v>
      </c>
      <c r="AU1608">
        <v>1</v>
      </c>
    </row>
    <row r="1609" spans="37:47" x14ac:dyDescent="0.25">
      <c r="AK1609">
        <v>1607</v>
      </c>
      <c r="AL1609">
        <v>358836</v>
      </c>
      <c r="AM1609">
        <v>10</v>
      </c>
      <c r="AT1609">
        <v>177394</v>
      </c>
      <c r="AU1609">
        <v>1</v>
      </c>
    </row>
    <row r="1610" spans="37:47" x14ac:dyDescent="0.25">
      <c r="AK1610">
        <v>1608</v>
      </c>
      <c r="AL1610">
        <v>362123</v>
      </c>
      <c r="AM1610">
        <v>10</v>
      </c>
      <c r="AT1610">
        <v>178052</v>
      </c>
      <c r="AU1610">
        <v>1</v>
      </c>
    </row>
    <row r="1611" spans="37:47" x14ac:dyDescent="0.25">
      <c r="AK1611">
        <v>1609</v>
      </c>
      <c r="AL1611">
        <v>362248</v>
      </c>
      <c r="AM1611">
        <v>10</v>
      </c>
      <c r="AT1611">
        <v>178201</v>
      </c>
      <c r="AU1611">
        <v>1</v>
      </c>
    </row>
    <row r="1612" spans="37:47" x14ac:dyDescent="0.25">
      <c r="AK1612">
        <v>1610</v>
      </c>
      <c r="AL1612">
        <v>374969</v>
      </c>
      <c r="AM1612">
        <v>10</v>
      </c>
      <c r="AT1612">
        <v>178230</v>
      </c>
      <c r="AU1612">
        <v>1</v>
      </c>
    </row>
    <row r="1613" spans="37:47" x14ac:dyDescent="0.25">
      <c r="AK1613">
        <v>1611</v>
      </c>
      <c r="AL1613">
        <v>383352</v>
      </c>
      <c r="AM1613">
        <v>10</v>
      </c>
      <c r="AT1613">
        <v>178412</v>
      </c>
      <c r="AU1613">
        <v>1</v>
      </c>
    </row>
    <row r="1614" spans="37:47" x14ac:dyDescent="0.25">
      <c r="AK1614">
        <v>1612</v>
      </c>
      <c r="AL1614">
        <v>388297</v>
      </c>
      <c r="AM1614">
        <v>10</v>
      </c>
      <c r="AT1614">
        <v>178668</v>
      </c>
      <c r="AU1614">
        <v>1</v>
      </c>
    </row>
    <row r="1615" spans="37:47" x14ac:dyDescent="0.25">
      <c r="AK1615">
        <v>1613</v>
      </c>
      <c r="AL1615">
        <v>396787</v>
      </c>
      <c r="AM1615">
        <v>10</v>
      </c>
      <c r="AT1615">
        <v>178765</v>
      </c>
      <c r="AU1615">
        <v>1</v>
      </c>
    </row>
    <row r="1616" spans="37:47" x14ac:dyDescent="0.25">
      <c r="AK1616">
        <v>1614</v>
      </c>
      <c r="AL1616">
        <v>400483</v>
      </c>
      <c r="AM1616">
        <v>10</v>
      </c>
      <c r="AT1616">
        <v>179410</v>
      </c>
      <c r="AU1616">
        <v>1</v>
      </c>
    </row>
    <row r="1617" spans="37:47" x14ac:dyDescent="0.25">
      <c r="AK1617">
        <v>1615</v>
      </c>
      <c r="AL1617">
        <v>405624</v>
      </c>
      <c r="AM1617">
        <v>10</v>
      </c>
      <c r="AT1617">
        <v>179465</v>
      </c>
      <c r="AU1617">
        <v>1</v>
      </c>
    </row>
    <row r="1618" spans="37:47" x14ac:dyDescent="0.25">
      <c r="AK1618">
        <v>1616</v>
      </c>
      <c r="AL1618">
        <v>409506</v>
      </c>
      <c r="AM1618">
        <v>10</v>
      </c>
      <c r="AT1618">
        <v>179887</v>
      </c>
      <c r="AU1618">
        <v>1</v>
      </c>
    </row>
    <row r="1619" spans="37:47" x14ac:dyDescent="0.25">
      <c r="AK1619">
        <v>1617</v>
      </c>
      <c r="AL1619">
        <v>409800</v>
      </c>
      <c r="AM1619">
        <v>10</v>
      </c>
      <c r="AT1619">
        <v>180697</v>
      </c>
      <c r="AU1619">
        <v>1</v>
      </c>
    </row>
    <row r="1620" spans="37:47" x14ac:dyDescent="0.25">
      <c r="AK1620">
        <v>1618</v>
      </c>
      <c r="AL1620">
        <v>412429</v>
      </c>
      <c r="AM1620">
        <v>10</v>
      </c>
      <c r="AT1620">
        <v>182564</v>
      </c>
      <c r="AU1620">
        <v>1</v>
      </c>
    </row>
    <row r="1621" spans="37:47" x14ac:dyDescent="0.25">
      <c r="AK1621">
        <v>1619</v>
      </c>
      <c r="AL1621">
        <v>416865</v>
      </c>
      <c r="AM1621">
        <v>10</v>
      </c>
      <c r="AT1621">
        <v>182831</v>
      </c>
      <c r="AU1621">
        <v>1</v>
      </c>
    </row>
    <row r="1622" spans="37:47" x14ac:dyDescent="0.25">
      <c r="AK1622">
        <v>1620</v>
      </c>
      <c r="AL1622">
        <v>423849</v>
      </c>
      <c r="AM1622">
        <v>10</v>
      </c>
      <c r="AT1622">
        <v>183866</v>
      </c>
      <c r="AU1622">
        <v>1</v>
      </c>
    </row>
    <row r="1623" spans="37:47" x14ac:dyDescent="0.25">
      <c r="AK1623">
        <v>1621</v>
      </c>
      <c r="AL1623">
        <v>425255</v>
      </c>
      <c r="AM1623">
        <v>10</v>
      </c>
      <c r="AT1623">
        <v>184652</v>
      </c>
      <c r="AU1623">
        <v>1</v>
      </c>
    </row>
    <row r="1624" spans="37:47" x14ac:dyDescent="0.25">
      <c r="AK1624">
        <v>1622</v>
      </c>
      <c r="AL1624">
        <v>428285</v>
      </c>
      <c r="AM1624">
        <v>10</v>
      </c>
      <c r="AT1624">
        <v>184771</v>
      </c>
      <c r="AU1624">
        <v>1</v>
      </c>
    </row>
    <row r="1625" spans="37:47" x14ac:dyDescent="0.25">
      <c r="AK1625">
        <v>1623</v>
      </c>
      <c r="AL1625">
        <v>430472</v>
      </c>
      <c r="AM1625">
        <v>10</v>
      </c>
      <c r="AT1625">
        <v>185020</v>
      </c>
      <c r="AU1625">
        <v>1</v>
      </c>
    </row>
    <row r="1626" spans="37:47" x14ac:dyDescent="0.25">
      <c r="AK1626">
        <v>1624</v>
      </c>
      <c r="AL1626">
        <v>432534</v>
      </c>
      <c r="AM1626">
        <v>10</v>
      </c>
      <c r="AT1626">
        <v>185131</v>
      </c>
      <c r="AU1626">
        <v>1</v>
      </c>
    </row>
    <row r="1627" spans="37:47" x14ac:dyDescent="0.25">
      <c r="AK1627">
        <v>1625</v>
      </c>
      <c r="AL1627">
        <v>437897</v>
      </c>
      <c r="AM1627">
        <v>10</v>
      </c>
      <c r="AT1627">
        <v>185535</v>
      </c>
      <c r="AU1627">
        <v>1</v>
      </c>
    </row>
    <row r="1628" spans="37:47" x14ac:dyDescent="0.25">
      <c r="AK1628">
        <v>1626</v>
      </c>
      <c r="AL1628">
        <v>451811</v>
      </c>
      <c r="AM1628">
        <v>10</v>
      </c>
      <c r="AT1628">
        <v>185711</v>
      </c>
      <c r="AU1628">
        <v>1</v>
      </c>
    </row>
    <row r="1629" spans="37:47" x14ac:dyDescent="0.25">
      <c r="AK1629">
        <v>1627</v>
      </c>
      <c r="AL1629">
        <v>453901</v>
      </c>
      <c r="AM1629">
        <v>10</v>
      </c>
      <c r="AT1629">
        <v>186092</v>
      </c>
      <c r="AU1629">
        <v>1</v>
      </c>
    </row>
    <row r="1630" spans="37:47" x14ac:dyDescent="0.25">
      <c r="AK1630">
        <v>1628</v>
      </c>
      <c r="AL1630">
        <v>454890</v>
      </c>
      <c r="AM1630">
        <v>10</v>
      </c>
      <c r="AT1630">
        <v>186142</v>
      </c>
      <c r="AU1630">
        <v>1</v>
      </c>
    </row>
    <row r="1631" spans="37:47" x14ac:dyDescent="0.25">
      <c r="AK1631">
        <v>1629</v>
      </c>
      <c r="AL1631">
        <v>455424</v>
      </c>
      <c r="AM1631">
        <v>10</v>
      </c>
      <c r="AT1631">
        <v>187136</v>
      </c>
      <c r="AU1631">
        <v>1</v>
      </c>
    </row>
    <row r="1632" spans="37:47" x14ac:dyDescent="0.25">
      <c r="AK1632">
        <v>1630</v>
      </c>
      <c r="AL1632">
        <v>463045</v>
      </c>
      <c r="AM1632">
        <v>10</v>
      </c>
      <c r="AT1632">
        <v>187427</v>
      </c>
      <c r="AU1632">
        <v>1</v>
      </c>
    </row>
    <row r="1633" spans="37:47" x14ac:dyDescent="0.25">
      <c r="AK1633">
        <v>1631</v>
      </c>
      <c r="AL1633">
        <v>463342</v>
      </c>
      <c r="AM1633">
        <v>10</v>
      </c>
      <c r="AT1633">
        <v>187590</v>
      </c>
      <c r="AU1633">
        <v>1</v>
      </c>
    </row>
    <row r="1634" spans="37:47" x14ac:dyDescent="0.25">
      <c r="AK1634">
        <v>1632</v>
      </c>
      <c r="AL1634">
        <v>463650</v>
      </c>
      <c r="AM1634">
        <v>10</v>
      </c>
      <c r="AT1634">
        <v>187729</v>
      </c>
      <c r="AU1634">
        <v>1</v>
      </c>
    </row>
    <row r="1635" spans="37:47" x14ac:dyDescent="0.25">
      <c r="AK1635">
        <v>1633</v>
      </c>
      <c r="AL1635">
        <v>463774</v>
      </c>
      <c r="AM1635">
        <v>10</v>
      </c>
      <c r="AT1635">
        <v>188321</v>
      </c>
      <c r="AU1635">
        <v>1</v>
      </c>
    </row>
    <row r="1636" spans="37:47" x14ac:dyDescent="0.25">
      <c r="AK1636">
        <v>1634</v>
      </c>
      <c r="AL1636">
        <v>466374</v>
      </c>
      <c r="AM1636">
        <v>10</v>
      </c>
      <c r="AT1636">
        <v>188426</v>
      </c>
      <c r="AU1636">
        <v>1</v>
      </c>
    </row>
    <row r="1637" spans="37:47" x14ac:dyDescent="0.25">
      <c r="AK1637">
        <v>1635</v>
      </c>
      <c r="AL1637">
        <v>467195</v>
      </c>
      <c r="AM1637">
        <v>10</v>
      </c>
      <c r="AT1637">
        <v>188440</v>
      </c>
      <c r="AU1637">
        <v>1</v>
      </c>
    </row>
    <row r="1638" spans="37:47" x14ac:dyDescent="0.25">
      <c r="AK1638">
        <v>1636</v>
      </c>
      <c r="AL1638">
        <v>470830</v>
      </c>
      <c r="AM1638">
        <v>10</v>
      </c>
      <c r="AT1638">
        <v>189319</v>
      </c>
      <c r="AU1638">
        <v>1</v>
      </c>
    </row>
    <row r="1639" spans="37:47" x14ac:dyDescent="0.25">
      <c r="AK1639">
        <v>1637</v>
      </c>
      <c r="AL1639">
        <v>473232</v>
      </c>
      <c r="AM1639">
        <v>10</v>
      </c>
      <c r="AT1639">
        <v>189339</v>
      </c>
      <c r="AU1639">
        <v>1</v>
      </c>
    </row>
    <row r="1640" spans="37:47" x14ac:dyDescent="0.25">
      <c r="AK1640">
        <v>1638</v>
      </c>
      <c r="AL1640">
        <v>479020</v>
      </c>
      <c r="AM1640">
        <v>10</v>
      </c>
      <c r="AT1640">
        <v>190252</v>
      </c>
      <c r="AU1640">
        <v>1</v>
      </c>
    </row>
    <row r="1641" spans="37:47" x14ac:dyDescent="0.25">
      <c r="AK1641">
        <v>1639</v>
      </c>
      <c r="AL1641">
        <v>4572</v>
      </c>
      <c r="AM1641">
        <v>9</v>
      </c>
      <c r="AT1641">
        <v>191238</v>
      </c>
      <c r="AU1641">
        <v>1</v>
      </c>
    </row>
    <row r="1642" spans="37:47" x14ac:dyDescent="0.25">
      <c r="AK1642">
        <v>1640</v>
      </c>
      <c r="AL1642">
        <v>6484</v>
      </c>
      <c r="AM1642">
        <v>9</v>
      </c>
      <c r="AT1642">
        <v>191437</v>
      </c>
      <c r="AU1642">
        <v>1</v>
      </c>
    </row>
    <row r="1643" spans="37:47" x14ac:dyDescent="0.25">
      <c r="AK1643">
        <v>1641</v>
      </c>
      <c r="AL1643">
        <v>10958</v>
      </c>
      <c r="AM1643">
        <v>9</v>
      </c>
      <c r="AT1643">
        <v>191539</v>
      </c>
      <c r="AU1643">
        <v>1</v>
      </c>
    </row>
    <row r="1644" spans="37:47" x14ac:dyDescent="0.25">
      <c r="AK1644">
        <v>1642</v>
      </c>
      <c r="AL1644">
        <v>20339</v>
      </c>
      <c r="AM1644">
        <v>9</v>
      </c>
      <c r="AT1644">
        <v>191601</v>
      </c>
      <c r="AU1644">
        <v>1</v>
      </c>
    </row>
    <row r="1645" spans="37:47" x14ac:dyDescent="0.25">
      <c r="AK1645">
        <v>1643</v>
      </c>
      <c r="AL1645">
        <v>25410</v>
      </c>
      <c r="AM1645">
        <v>9</v>
      </c>
      <c r="AT1645">
        <v>191706</v>
      </c>
      <c r="AU1645">
        <v>1</v>
      </c>
    </row>
    <row r="1646" spans="37:47" x14ac:dyDescent="0.25">
      <c r="AK1646">
        <v>1644</v>
      </c>
      <c r="AL1646">
        <v>30437</v>
      </c>
      <c r="AM1646">
        <v>9</v>
      </c>
      <c r="AT1646">
        <v>192216</v>
      </c>
      <c r="AU1646">
        <v>1</v>
      </c>
    </row>
    <row r="1647" spans="37:47" x14ac:dyDescent="0.25">
      <c r="AK1647">
        <v>1645</v>
      </c>
      <c r="AL1647">
        <v>35297</v>
      </c>
      <c r="AM1647">
        <v>9</v>
      </c>
      <c r="AT1647">
        <v>193296</v>
      </c>
      <c r="AU1647">
        <v>1</v>
      </c>
    </row>
    <row r="1648" spans="37:47" x14ac:dyDescent="0.25">
      <c r="AK1648">
        <v>1646</v>
      </c>
      <c r="AL1648">
        <v>35426</v>
      </c>
      <c r="AM1648">
        <v>9</v>
      </c>
      <c r="AT1648">
        <v>193398</v>
      </c>
      <c r="AU1648">
        <v>1</v>
      </c>
    </row>
    <row r="1649" spans="37:47" x14ac:dyDescent="0.25">
      <c r="AK1649">
        <v>1647</v>
      </c>
      <c r="AL1649">
        <v>35546</v>
      </c>
      <c r="AM1649">
        <v>9</v>
      </c>
      <c r="AT1649">
        <v>194071</v>
      </c>
      <c r="AU1649">
        <v>1</v>
      </c>
    </row>
    <row r="1650" spans="37:47" x14ac:dyDescent="0.25">
      <c r="AK1650">
        <v>1648</v>
      </c>
      <c r="AL1650">
        <v>35970</v>
      </c>
      <c r="AM1650">
        <v>9</v>
      </c>
      <c r="AT1650">
        <v>194588</v>
      </c>
      <c r="AU1650">
        <v>1</v>
      </c>
    </row>
    <row r="1651" spans="37:47" x14ac:dyDescent="0.25">
      <c r="AK1651">
        <v>1649</v>
      </c>
      <c r="AL1651">
        <v>43927</v>
      </c>
      <c r="AM1651">
        <v>9</v>
      </c>
      <c r="AT1651">
        <v>194726</v>
      </c>
      <c r="AU1651">
        <v>1</v>
      </c>
    </row>
    <row r="1652" spans="37:47" x14ac:dyDescent="0.25">
      <c r="AK1652">
        <v>1650</v>
      </c>
      <c r="AL1652">
        <v>45364</v>
      </c>
      <c r="AM1652">
        <v>9</v>
      </c>
      <c r="AT1652">
        <v>194931</v>
      </c>
      <c r="AU1652">
        <v>1</v>
      </c>
    </row>
    <row r="1653" spans="37:47" x14ac:dyDescent="0.25">
      <c r="AK1653">
        <v>1651</v>
      </c>
      <c r="AL1653">
        <v>45895</v>
      </c>
      <c r="AM1653">
        <v>9</v>
      </c>
      <c r="AT1653">
        <v>195400</v>
      </c>
      <c r="AU1653">
        <v>1</v>
      </c>
    </row>
    <row r="1654" spans="37:47" x14ac:dyDescent="0.25">
      <c r="AK1654">
        <v>1652</v>
      </c>
      <c r="AL1654">
        <v>48280</v>
      </c>
      <c r="AM1654">
        <v>9</v>
      </c>
      <c r="AT1654">
        <v>195811</v>
      </c>
      <c r="AU1654">
        <v>1</v>
      </c>
    </row>
    <row r="1655" spans="37:47" x14ac:dyDescent="0.25">
      <c r="AK1655">
        <v>1653</v>
      </c>
      <c r="AL1655">
        <v>63043</v>
      </c>
      <c r="AM1655">
        <v>9</v>
      </c>
      <c r="AT1655">
        <v>196255</v>
      </c>
      <c r="AU1655">
        <v>1</v>
      </c>
    </row>
    <row r="1656" spans="37:47" x14ac:dyDescent="0.25">
      <c r="AK1656">
        <v>1654</v>
      </c>
      <c r="AL1656">
        <v>67064</v>
      </c>
      <c r="AM1656">
        <v>9</v>
      </c>
      <c r="AT1656">
        <v>196564</v>
      </c>
      <c r="AU1656">
        <v>1</v>
      </c>
    </row>
    <row r="1657" spans="37:47" x14ac:dyDescent="0.25">
      <c r="AK1657">
        <v>1655</v>
      </c>
      <c r="AL1657">
        <v>67515</v>
      </c>
      <c r="AM1657">
        <v>9</v>
      </c>
      <c r="AT1657">
        <v>197604</v>
      </c>
      <c r="AU1657">
        <v>1</v>
      </c>
    </row>
    <row r="1658" spans="37:47" x14ac:dyDescent="0.25">
      <c r="AK1658">
        <v>1656</v>
      </c>
      <c r="AL1658">
        <v>70286</v>
      </c>
      <c r="AM1658">
        <v>9</v>
      </c>
      <c r="AT1658">
        <v>197788</v>
      </c>
      <c r="AU1658">
        <v>1</v>
      </c>
    </row>
    <row r="1659" spans="37:47" x14ac:dyDescent="0.25">
      <c r="AK1659">
        <v>1657</v>
      </c>
      <c r="AL1659">
        <v>72780</v>
      </c>
      <c r="AM1659">
        <v>9</v>
      </c>
      <c r="AT1659">
        <v>198050</v>
      </c>
      <c r="AU1659">
        <v>1</v>
      </c>
    </row>
    <row r="1660" spans="37:47" x14ac:dyDescent="0.25">
      <c r="AK1660">
        <v>1658</v>
      </c>
      <c r="AL1660">
        <v>81970</v>
      </c>
      <c r="AM1660">
        <v>9</v>
      </c>
      <c r="AT1660">
        <v>198150</v>
      </c>
      <c r="AU1660">
        <v>1</v>
      </c>
    </row>
    <row r="1661" spans="37:47" x14ac:dyDescent="0.25">
      <c r="AK1661">
        <v>1659</v>
      </c>
      <c r="AL1661">
        <v>87812</v>
      </c>
      <c r="AM1661">
        <v>9</v>
      </c>
      <c r="AT1661">
        <v>199239</v>
      </c>
      <c r="AU1661">
        <v>1</v>
      </c>
    </row>
    <row r="1662" spans="37:47" x14ac:dyDescent="0.25">
      <c r="AK1662">
        <v>1660</v>
      </c>
      <c r="AL1662">
        <v>88944</v>
      </c>
      <c r="AM1662">
        <v>9</v>
      </c>
      <c r="AT1662">
        <v>199629</v>
      </c>
      <c r="AU1662">
        <v>1</v>
      </c>
    </row>
    <row r="1663" spans="37:47" x14ac:dyDescent="0.25">
      <c r="AK1663">
        <v>1661</v>
      </c>
      <c r="AL1663">
        <v>89415</v>
      </c>
      <c r="AM1663">
        <v>9</v>
      </c>
      <c r="AT1663">
        <v>200335</v>
      </c>
      <c r="AU1663">
        <v>1</v>
      </c>
    </row>
    <row r="1664" spans="37:47" x14ac:dyDescent="0.25">
      <c r="AK1664">
        <v>1662</v>
      </c>
      <c r="AL1664">
        <v>97272</v>
      </c>
      <c r="AM1664">
        <v>9</v>
      </c>
      <c r="AT1664">
        <v>200498</v>
      </c>
      <c r="AU1664">
        <v>1</v>
      </c>
    </row>
    <row r="1665" spans="37:47" x14ac:dyDescent="0.25">
      <c r="AK1665">
        <v>1663</v>
      </c>
      <c r="AL1665">
        <v>97657</v>
      </c>
      <c r="AM1665">
        <v>9</v>
      </c>
      <c r="AT1665">
        <v>200789</v>
      </c>
      <c r="AU1665">
        <v>1</v>
      </c>
    </row>
    <row r="1666" spans="37:47" x14ac:dyDescent="0.25">
      <c r="AK1666">
        <v>1664</v>
      </c>
      <c r="AL1666">
        <v>102225</v>
      </c>
      <c r="AM1666">
        <v>9</v>
      </c>
      <c r="AT1666">
        <v>201615</v>
      </c>
      <c r="AU1666">
        <v>1</v>
      </c>
    </row>
    <row r="1667" spans="37:47" x14ac:dyDescent="0.25">
      <c r="AK1667">
        <v>1665</v>
      </c>
      <c r="AL1667">
        <v>102472</v>
      </c>
      <c r="AM1667">
        <v>9</v>
      </c>
      <c r="AT1667">
        <v>201833</v>
      </c>
      <c r="AU1667">
        <v>1</v>
      </c>
    </row>
    <row r="1668" spans="37:47" x14ac:dyDescent="0.25">
      <c r="AK1668">
        <v>1666</v>
      </c>
      <c r="AL1668">
        <v>103784</v>
      </c>
      <c r="AM1668">
        <v>9</v>
      </c>
      <c r="AT1668">
        <v>202865</v>
      </c>
      <c r="AU1668">
        <v>1</v>
      </c>
    </row>
    <row r="1669" spans="37:47" x14ac:dyDescent="0.25">
      <c r="AK1669">
        <v>1667</v>
      </c>
      <c r="AL1669">
        <v>105116</v>
      </c>
      <c r="AM1669">
        <v>9</v>
      </c>
      <c r="AT1669">
        <v>203197</v>
      </c>
      <c r="AU1669">
        <v>1</v>
      </c>
    </row>
    <row r="1670" spans="37:47" x14ac:dyDescent="0.25">
      <c r="AK1670">
        <v>1668</v>
      </c>
      <c r="AL1670">
        <v>110504</v>
      </c>
      <c r="AM1670">
        <v>9</v>
      </c>
      <c r="AT1670">
        <v>203279</v>
      </c>
      <c r="AU1670">
        <v>1</v>
      </c>
    </row>
    <row r="1671" spans="37:47" x14ac:dyDescent="0.25">
      <c r="AK1671">
        <v>1669</v>
      </c>
      <c r="AL1671">
        <v>111742</v>
      </c>
      <c r="AM1671">
        <v>9</v>
      </c>
      <c r="AT1671">
        <v>203778</v>
      </c>
      <c r="AU1671">
        <v>1</v>
      </c>
    </row>
    <row r="1672" spans="37:47" x14ac:dyDescent="0.25">
      <c r="AK1672">
        <v>1670</v>
      </c>
      <c r="AL1672">
        <v>114699</v>
      </c>
      <c r="AM1672">
        <v>9</v>
      </c>
      <c r="AT1672">
        <v>204220</v>
      </c>
      <c r="AU1672">
        <v>1</v>
      </c>
    </row>
    <row r="1673" spans="37:47" x14ac:dyDescent="0.25">
      <c r="AK1673">
        <v>1671</v>
      </c>
      <c r="AL1673">
        <v>114953</v>
      </c>
      <c r="AM1673">
        <v>9</v>
      </c>
      <c r="AT1673">
        <v>204648</v>
      </c>
      <c r="AU1673">
        <v>1</v>
      </c>
    </row>
    <row r="1674" spans="37:47" x14ac:dyDescent="0.25">
      <c r="AK1674">
        <v>1672</v>
      </c>
      <c r="AL1674">
        <v>116201</v>
      </c>
      <c r="AM1674">
        <v>9</v>
      </c>
      <c r="AT1674">
        <v>205518</v>
      </c>
      <c r="AU1674">
        <v>1</v>
      </c>
    </row>
    <row r="1675" spans="37:47" x14ac:dyDescent="0.25">
      <c r="AK1675">
        <v>1673</v>
      </c>
      <c r="AL1675">
        <v>123443</v>
      </c>
      <c r="AM1675">
        <v>9</v>
      </c>
      <c r="AT1675">
        <v>206195</v>
      </c>
      <c r="AU1675">
        <v>1</v>
      </c>
    </row>
    <row r="1676" spans="37:47" x14ac:dyDescent="0.25">
      <c r="AK1676">
        <v>1674</v>
      </c>
      <c r="AL1676">
        <v>125461</v>
      </c>
      <c r="AM1676">
        <v>9</v>
      </c>
      <c r="AT1676">
        <v>206224</v>
      </c>
      <c r="AU1676">
        <v>1</v>
      </c>
    </row>
    <row r="1677" spans="37:47" x14ac:dyDescent="0.25">
      <c r="AK1677">
        <v>1675</v>
      </c>
      <c r="AL1677">
        <v>131136</v>
      </c>
      <c r="AM1677">
        <v>9</v>
      </c>
      <c r="AT1677">
        <v>206313</v>
      </c>
      <c r="AU1677">
        <v>1</v>
      </c>
    </row>
    <row r="1678" spans="37:47" x14ac:dyDescent="0.25">
      <c r="AK1678">
        <v>1676</v>
      </c>
      <c r="AL1678">
        <v>131746</v>
      </c>
      <c r="AM1678">
        <v>9</v>
      </c>
      <c r="AT1678">
        <v>206794</v>
      </c>
      <c r="AU1678">
        <v>1</v>
      </c>
    </row>
    <row r="1679" spans="37:47" x14ac:dyDescent="0.25">
      <c r="AK1679">
        <v>1677</v>
      </c>
      <c r="AL1679">
        <v>132149</v>
      </c>
      <c r="AM1679">
        <v>9</v>
      </c>
      <c r="AT1679">
        <v>206929</v>
      </c>
      <c r="AU1679">
        <v>1</v>
      </c>
    </row>
    <row r="1680" spans="37:47" x14ac:dyDescent="0.25">
      <c r="AK1680">
        <v>1678</v>
      </c>
      <c r="AL1680">
        <v>137184</v>
      </c>
      <c r="AM1680">
        <v>9</v>
      </c>
      <c r="AT1680">
        <v>207265</v>
      </c>
      <c r="AU1680">
        <v>1</v>
      </c>
    </row>
    <row r="1681" spans="37:47" x14ac:dyDescent="0.25">
      <c r="AK1681">
        <v>1679</v>
      </c>
      <c r="AL1681">
        <v>141139</v>
      </c>
      <c r="AM1681">
        <v>9</v>
      </c>
      <c r="AT1681">
        <v>208120</v>
      </c>
      <c r="AU1681">
        <v>1</v>
      </c>
    </row>
    <row r="1682" spans="37:47" x14ac:dyDescent="0.25">
      <c r="AK1682">
        <v>1680</v>
      </c>
      <c r="AL1682">
        <v>141969</v>
      </c>
      <c r="AM1682">
        <v>9</v>
      </c>
      <c r="AT1682">
        <v>208450</v>
      </c>
      <c r="AU1682">
        <v>1</v>
      </c>
    </row>
    <row r="1683" spans="37:47" x14ac:dyDescent="0.25">
      <c r="AK1683">
        <v>1681</v>
      </c>
      <c r="AL1683">
        <v>142106</v>
      </c>
      <c r="AM1683">
        <v>9</v>
      </c>
      <c r="AT1683">
        <v>208919</v>
      </c>
      <c r="AU1683">
        <v>1</v>
      </c>
    </row>
    <row r="1684" spans="37:47" x14ac:dyDescent="0.25">
      <c r="AK1684">
        <v>1682</v>
      </c>
      <c r="AL1684">
        <v>142974</v>
      </c>
      <c r="AM1684">
        <v>9</v>
      </c>
      <c r="AT1684">
        <v>209529</v>
      </c>
      <c r="AU1684">
        <v>1</v>
      </c>
    </row>
    <row r="1685" spans="37:47" x14ac:dyDescent="0.25">
      <c r="AK1685">
        <v>1683</v>
      </c>
      <c r="AL1685">
        <v>143001</v>
      </c>
      <c r="AM1685">
        <v>9</v>
      </c>
      <c r="AT1685">
        <v>209847</v>
      </c>
      <c r="AU1685">
        <v>1</v>
      </c>
    </row>
    <row r="1686" spans="37:47" x14ac:dyDescent="0.25">
      <c r="AK1686">
        <v>1684</v>
      </c>
      <c r="AL1686">
        <v>145893</v>
      </c>
      <c r="AM1686">
        <v>9</v>
      </c>
      <c r="AT1686">
        <v>211437</v>
      </c>
      <c r="AU1686">
        <v>1</v>
      </c>
    </row>
    <row r="1687" spans="37:47" x14ac:dyDescent="0.25">
      <c r="AK1687">
        <v>1685</v>
      </c>
      <c r="AL1687">
        <v>147087</v>
      </c>
      <c r="AM1687">
        <v>9</v>
      </c>
      <c r="AT1687">
        <v>212383</v>
      </c>
      <c r="AU1687">
        <v>1</v>
      </c>
    </row>
    <row r="1688" spans="37:47" x14ac:dyDescent="0.25">
      <c r="AK1688">
        <v>1686</v>
      </c>
      <c r="AL1688">
        <v>150268</v>
      </c>
      <c r="AM1688">
        <v>9</v>
      </c>
      <c r="AT1688">
        <v>212452</v>
      </c>
      <c r="AU1688">
        <v>1</v>
      </c>
    </row>
    <row r="1689" spans="37:47" x14ac:dyDescent="0.25">
      <c r="AK1689">
        <v>1687</v>
      </c>
      <c r="AL1689">
        <v>158447</v>
      </c>
      <c r="AM1689">
        <v>9</v>
      </c>
      <c r="AT1689">
        <v>213133</v>
      </c>
      <c r="AU1689">
        <v>1</v>
      </c>
    </row>
    <row r="1690" spans="37:47" x14ac:dyDescent="0.25">
      <c r="AK1690">
        <v>1688</v>
      </c>
      <c r="AL1690">
        <v>160597</v>
      </c>
      <c r="AM1690">
        <v>9</v>
      </c>
      <c r="AT1690">
        <v>213926</v>
      </c>
      <c r="AU1690">
        <v>1</v>
      </c>
    </row>
    <row r="1691" spans="37:47" x14ac:dyDescent="0.25">
      <c r="AK1691">
        <v>1689</v>
      </c>
      <c r="AL1691">
        <v>164401</v>
      </c>
      <c r="AM1691">
        <v>9</v>
      </c>
      <c r="AT1691">
        <v>215292</v>
      </c>
      <c r="AU1691">
        <v>1</v>
      </c>
    </row>
    <row r="1692" spans="37:47" x14ac:dyDescent="0.25">
      <c r="AK1692">
        <v>1690</v>
      </c>
      <c r="AL1692">
        <v>175120</v>
      </c>
      <c r="AM1692">
        <v>9</v>
      </c>
      <c r="AT1692">
        <v>215749</v>
      </c>
      <c r="AU1692">
        <v>1</v>
      </c>
    </row>
    <row r="1693" spans="37:47" x14ac:dyDescent="0.25">
      <c r="AK1693">
        <v>1691</v>
      </c>
      <c r="AL1693">
        <v>175883</v>
      </c>
      <c r="AM1693">
        <v>9</v>
      </c>
      <c r="AT1693">
        <v>215759</v>
      </c>
      <c r="AU1693">
        <v>1</v>
      </c>
    </row>
    <row r="1694" spans="37:47" x14ac:dyDescent="0.25">
      <c r="AK1694">
        <v>1692</v>
      </c>
      <c r="AL1694">
        <v>175989</v>
      </c>
      <c r="AM1694">
        <v>9</v>
      </c>
      <c r="AT1694">
        <v>216381</v>
      </c>
      <c r="AU1694">
        <v>1</v>
      </c>
    </row>
    <row r="1695" spans="37:47" x14ac:dyDescent="0.25">
      <c r="AK1695">
        <v>1693</v>
      </c>
      <c r="AL1695">
        <v>176309</v>
      </c>
      <c r="AM1695">
        <v>9</v>
      </c>
      <c r="AT1695">
        <v>217776</v>
      </c>
      <c r="AU1695">
        <v>1</v>
      </c>
    </row>
    <row r="1696" spans="37:47" x14ac:dyDescent="0.25">
      <c r="AK1696">
        <v>1694</v>
      </c>
      <c r="AL1696">
        <v>183866</v>
      </c>
      <c r="AM1696">
        <v>9</v>
      </c>
      <c r="AT1696">
        <v>218028</v>
      </c>
      <c r="AU1696">
        <v>1</v>
      </c>
    </row>
    <row r="1697" spans="37:47" x14ac:dyDescent="0.25">
      <c r="AK1697">
        <v>1695</v>
      </c>
      <c r="AL1697">
        <v>184771</v>
      </c>
      <c r="AM1697">
        <v>9</v>
      </c>
      <c r="AT1697">
        <v>218088</v>
      </c>
      <c r="AU1697">
        <v>1</v>
      </c>
    </row>
    <row r="1698" spans="37:47" x14ac:dyDescent="0.25">
      <c r="AK1698">
        <v>1696</v>
      </c>
      <c r="AL1698">
        <v>192748</v>
      </c>
      <c r="AM1698">
        <v>9</v>
      </c>
      <c r="AT1698">
        <v>218248</v>
      </c>
      <c r="AU1698">
        <v>1</v>
      </c>
    </row>
    <row r="1699" spans="37:47" x14ac:dyDescent="0.25">
      <c r="AK1699">
        <v>1697</v>
      </c>
      <c r="AL1699">
        <v>200238</v>
      </c>
      <c r="AM1699">
        <v>9</v>
      </c>
      <c r="AT1699">
        <v>218380</v>
      </c>
      <c r="AU1699">
        <v>1</v>
      </c>
    </row>
    <row r="1700" spans="37:47" x14ac:dyDescent="0.25">
      <c r="AK1700">
        <v>1698</v>
      </c>
      <c r="AL1700">
        <v>201481</v>
      </c>
      <c r="AM1700">
        <v>9</v>
      </c>
      <c r="AT1700">
        <v>218396</v>
      </c>
      <c r="AU1700">
        <v>1</v>
      </c>
    </row>
    <row r="1701" spans="37:47" x14ac:dyDescent="0.25">
      <c r="AK1701">
        <v>1699</v>
      </c>
      <c r="AL1701">
        <v>204809</v>
      </c>
      <c r="AM1701">
        <v>9</v>
      </c>
      <c r="AT1701">
        <v>218508</v>
      </c>
      <c r="AU1701">
        <v>1</v>
      </c>
    </row>
    <row r="1702" spans="37:47" x14ac:dyDescent="0.25">
      <c r="AK1702">
        <v>1700</v>
      </c>
      <c r="AL1702">
        <v>205607</v>
      </c>
      <c r="AM1702">
        <v>9</v>
      </c>
      <c r="AT1702">
        <v>219032</v>
      </c>
      <c r="AU1702">
        <v>1</v>
      </c>
    </row>
    <row r="1703" spans="37:47" x14ac:dyDescent="0.25">
      <c r="AK1703">
        <v>1701</v>
      </c>
      <c r="AL1703">
        <v>210789</v>
      </c>
      <c r="AM1703">
        <v>9</v>
      </c>
      <c r="AT1703">
        <v>219046</v>
      </c>
      <c r="AU1703">
        <v>1</v>
      </c>
    </row>
    <row r="1704" spans="37:47" x14ac:dyDescent="0.25">
      <c r="AK1704">
        <v>1702</v>
      </c>
      <c r="AL1704">
        <v>215696</v>
      </c>
      <c r="AM1704">
        <v>9</v>
      </c>
      <c r="AT1704">
        <v>219309</v>
      </c>
      <c r="AU1704">
        <v>1</v>
      </c>
    </row>
    <row r="1705" spans="37:47" x14ac:dyDescent="0.25">
      <c r="AK1705">
        <v>1703</v>
      </c>
      <c r="AL1705">
        <v>217504</v>
      </c>
      <c r="AM1705">
        <v>9</v>
      </c>
      <c r="AT1705">
        <v>219316</v>
      </c>
      <c r="AU1705">
        <v>1</v>
      </c>
    </row>
    <row r="1706" spans="37:47" x14ac:dyDescent="0.25">
      <c r="AK1706">
        <v>1704</v>
      </c>
      <c r="AL1706">
        <v>231227</v>
      </c>
      <c r="AM1706">
        <v>9</v>
      </c>
      <c r="AT1706">
        <v>219853</v>
      </c>
      <c r="AU1706">
        <v>1</v>
      </c>
    </row>
    <row r="1707" spans="37:47" x14ac:dyDescent="0.25">
      <c r="AK1707">
        <v>1705</v>
      </c>
      <c r="AL1707">
        <v>231678</v>
      </c>
      <c r="AM1707">
        <v>9</v>
      </c>
      <c r="AT1707">
        <v>220096</v>
      </c>
      <c r="AU1707">
        <v>1</v>
      </c>
    </row>
    <row r="1708" spans="37:47" x14ac:dyDescent="0.25">
      <c r="AK1708">
        <v>1706</v>
      </c>
      <c r="AL1708">
        <v>238729</v>
      </c>
      <c r="AM1708">
        <v>9</v>
      </c>
      <c r="AT1708">
        <v>220182</v>
      </c>
      <c r="AU1708">
        <v>1</v>
      </c>
    </row>
    <row r="1709" spans="37:47" x14ac:dyDescent="0.25">
      <c r="AK1709">
        <v>1707</v>
      </c>
      <c r="AL1709">
        <v>242592</v>
      </c>
      <c r="AM1709">
        <v>9</v>
      </c>
      <c r="AT1709">
        <v>220190</v>
      </c>
      <c r="AU1709">
        <v>1</v>
      </c>
    </row>
    <row r="1710" spans="37:47" x14ac:dyDescent="0.25">
      <c r="AK1710">
        <v>1708</v>
      </c>
      <c r="AL1710">
        <v>246604</v>
      </c>
      <c r="AM1710">
        <v>9</v>
      </c>
      <c r="AT1710">
        <v>220803</v>
      </c>
      <c r="AU1710">
        <v>1</v>
      </c>
    </row>
    <row r="1711" spans="37:47" x14ac:dyDescent="0.25">
      <c r="AK1711">
        <v>1709</v>
      </c>
      <c r="AL1711">
        <v>249059</v>
      </c>
      <c r="AM1711">
        <v>9</v>
      </c>
      <c r="AT1711">
        <v>221025</v>
      </c>
      <c r="AU1711">
        <v>1</v>
      </c>
    </row>
    <row r="1712" spans="37:47" x14ac:dyDescent="0.25">
      <c r="AK1712">
        <v>1710</v>
      </c>
      <c r="AL1712">
        <v>256951</v>
      </c>
      <c r="AM1712">
        <v>9</v>
      </c>
      <c r="AT1712">
        <v>221182</v>
      </c>
      <c r="AU1712">
        <v>1</v>
      </c>
    </row>
    <row r="1713" spans="37:47" x14ac:dyDescent="0.25">
      <c r="AK1713">
        <v>1711</v>
      </c>
      <c r="AL1713">
        <v>262205</v>
      </c>
      <c r="AM1713">
        <v>9</v>
      </c>
      <c r="AT1713">
        <v>221580</v>
      </c>
      <c r="AU1713">
        <v>1</v>
      </c>
    </row>
    <row r="1714" spans="37:47" x14ac:dyDescent="0.25">
      <c r="AK1714">
        <v>1712</v>
      </c>
      <c r="AL1714">
        <v>264100</v>
      </c>
      <c r="AM1714">
        <v>9</v>
      </c>
      <c r="AT1714">
        <v>221886</v>
      </c>
      <c r="AU1714">
        <v>1</v>
      </c>
    </row>
    <row r="1715" spans="37:47" x14ac:dyDescent="0.25">
      <c r="AK1715">
        <v>1713</v>
      </c>
      <c r="AL1715">
        <v>265569</v>
      </c>
      <c r="AM1715">
        <v>9</v>
      </c>
      <c r="AT1715">
        <v>222221</v>
      </c>
      <c r="AU1715">
        <v>1</v>
      </c>
    </row>
    <row r="1716" spans="37:47" x14ac:dyDescent="0.25">
      <c r="AK1716">
        <v>1714</v>
      </c>
      <c r="AL1716">
        <v>269156</v>
      </c>
      <c r="AM1716">
        <v>9</v>
      </c>
      <c r="AT1716">
        <v>223002</v>
      </c>
      <c r="AU1716">
        <v>1</v>
      </c>
    </row>
    <row r="1717" spans="37:47" x14ac:dyDescent="0.25">
      <c r="AK1717">
        <v>1715</v>
      </c>
      <c r="AL1717">
        <v>270248</v>
      </c>
      <c r="AM1717">
        <v>9</v>
      </c>
      <c r="AT1717">
        <v>223202</v>
      </c>
      <c r="AU1717">
        <v>1</v>
      </c>
    </row>
    <row r="1718" spans="37:47" x14ac:dyDescent="0.25">
      <c r="AK1718">
        <v>1716</v>
      </c>
      <c r="AL1718">
        <v>272884</v>
      </c>
      <c r="AM1718">
        <v>9</v>
      </c>
      <c r="AT1718">
        <v>223744</v>
      </c>
      <c r="AU1718">
        <v>1</v>
      </c>
    </row>
    <row r="1719" spans="37:47" x14ac:dyDescent="0.25">
      <c r="AK1719">
        <v>1717</v>
      </c>
      <c r="AL1719">
        <v>276845</v>
      </c>
      <c r="AM1719">
        <v>9</v>
      </c>
      <c r="AT1719">
        <v>223759</v>
      </c>
      <c r="AU1719">
        <v>1</v>
      </c>
    </row>
    <row r="1720" spans="37:47" x14ac:dyDescent="0.25">
      <c r="AK1720">
        <v>1718</v>
      </c>
      <c r="AL1720">
        <v>277903</v>
      </c>
      <c r="AM1720">
        <v>9</v>
      </c>
      <c r="AT1720">
        <v>224330</v>
      </c>
      <c r="AU1720">
        <v>1</v>
      </c>
    </row>
    <row r="1721" spans="37:47" x14ac:dyDescent="0.25">
      <c r="AK1721">
        <v>1719</v>
      </c>
      <c r="AL1721">
        <v>278577</v>
      </c>
      <c r="AM1721">
        <v>9</v>
      </c>
      <c r="AT1721">
        <v>224353</v>
      </c>
      <c r="AU1721">
        <v>1</v>
      </c>
    </row>
    <row r="1722" spans="37:47" x14ac:dyDescent="0.25">
      <c r="AK1722">
        <v>1720</v>
      </c>
      <c r="AL1722">
        <v>279044</v>
      </c>
      <c r="AM1722">
        <v>9</v>
      </c>
      <c r="AT1722">
        <v>224368</v>
      </c>
      <c r="AU1722">
        <v>1</v>
      </c>
    </row>
    <row r="1723" spans="37:47" x14ac:dyDescent="0.25">
      <c r="AK1723">
        <v>1721</v>
      </c>
      <c r="AL1723">
        <v>280809</v>
      </c>
      <c r="AM1723">
        <v>9</v>
      </c>
      <c r="AT1723">
        <v>224670</v>
      </c>
      <c r="AU1723">
        <v>1</v>
      </c>
    </row>
    <row r="1724" spans="37:47" x14ac:dyDescent="0.25">
      <c r="AK1724">
        <v>1722</v>
      </c>
      <c r="AL1724">
        <v>283524</v>
      </c>
      <c r="AM1724">
        <v>9</v>
      </c>
      <c r="AT1724">
        <v>224762</v>
      </c>
      <c r="AU1724">
        <v>1</v>
      </c>
    </row>
    <row r="1725" spans="37:47" x14ac:dyDescent="0.25">
      <c r="AK1725">
        <v>1723</v>
      </c>
      <c r="AL1725">
        <v>283642</v>
      </c>
      <c r="AM1725">
        <v>9</v>
      </c>
      <c r="AT1725">
        <v>224856</v>
      </c>
      <c r="AU1725">
        <v>1</v>
      </c>
    </row>
    <row r="1726" spans="37:47" x14ac:dyDescent="0.25">
      <c r="AK1726">
        <v>1724</v>
      </c>
      <c r="AL1726">
        <v>287006</v>
      </c>
      <c r="AM1726">
        <v>9</v>
      </c>
      <c r="AT1726">
        <v>225313</v>
      </c>
      <c r="AU1726">
        <v>1</v>
      </c>
    </row>
    <row r="1727" spans="37:47" x14ac:dyDescent="0.25">
      <c r="AK1727">
        <v>1725</v>
      </c>
      <c r="AL1727">
        <v>287208</v>
      </c>
      <c r="AM1727">
        <v>9</v>
      </c>
      <c r="AT1727">
        <v>225748</v>
      </c>
      <c r="AU1727">
        <v>1</v>
      </c>
    </row>
    <row r="1728" spans="37:47" x14ac:dyDescent="0.25">
      <c r="AK1728">
        <v>1726</v>
      </c>
      <c r="AL1728">
        <v>288818</v>
      </c>
      <c r="AM1728">
        <v>9</v>
      </c>
      <c r="AT1728">
        <v>226000</v>
      </c>
      <c r="AU1728">
        <v>1</v>
      </c>
    </row>
    <row r="1729" spans="37:47" x14ac:dyDescent="0.25">
      <c r="AK1729">
        <v>1727</v>
      </c>
      <c r="AL1729">
        <v>290149</v>
      </c>
      <c r="AM1729">
        <v>9</v>
      </c>
      <c r="AT1729">
        <v>226198</v>
      </c>
      <c r="AU1729">
        <v>1</v>
      </c>
    </row>
    <row r="1730" spans="37:47" x14ac:dyDescent="0.25">
      <c r="AK1730">
        <v>1728</v>
      </c>
      <c r="AL1730">
        <v>290222</v>
      </c>
      <c r="AM1730">
        <v>9</v>
      </c>
      <c r="AT1730">
        <v>226682</v>
      </c>
      <c r="AU1730">
        <v>1</v>
      </c>
    </row>
    <row r="1731" spans="37:47" x14ac:dyDescent="0.25">
      <c r="AK1731">
        <v>1729</v>
      </c>
      <c r="AL1731">
        <v>291317</v>
      </c>
      <c r="AM1731">
        <v>9</v>
      </c>
      <c r="AT1731">
        <v>227903</v>
      </c>
      <c r="AU1731">
        <v>1</v>
      </c>
    </row>
    <row r="1732" spans="37:47" x14ac:dyDescent="0.25">
      <c r="AK1732">
        <v>1730</v>
      </c>
      <c r="AL1732">
        <v>305279</v>
      </c>
      <c r="AM1732">
        <v>9</v>
      </c>
      <c r="AT1732">
        <v>228069</v>
      </c>
      <c r="AU1732">
        <v>1</v>
      </c>
    </row>
    <row r="1733" spans="37:47" x14ac:dyDescent="0.25">
      <c r="AK1733">
        <v>1731</v>
      </c>
      <c r="AL1733">
        <v>307391</v>
      </c>
      <c r="AM1733">
        <v>9</v>
      </c>
      <c r="AT1733">
        <v>228264</v>
      </c>
      <c r="AU1733">
        <v>1</v>
      </c>
    </row>
    <row r="1734" spans="37:47" x14ac:dyDescent="0.25">
      <c r="AK1734">
        <v>1732</v>
      </c>
      <c r="AL1734">
        <v>309712</v>
      </c>
      <c r="AM1734">
        <v>9</v>
      </c>
      <c r="AT1734">
        <v>228415</v>
      </c>
      <c r="AU1734">
        <v>1</v>
      </c>
    </row>
    <row r="1735" spans="37:47" x14ac:dyDescent="0.25">
      <c r="AK1735">
        <v>1733</v>
      </c>
      <c r="AL1735">
        <v>310414</v>
      </c>
      <c r="AM1735">
        <v>9</v>
      </c>
      <c r="AT1735">
        <v>228499</v>
      </c>
      <c r="AU1735">
        <v>1</v>
      </c>
    </row>
    <row r="1736" spans="37:47" x14ac:dyDescent="0.25">
      <c r="AK1736">
        <v>1734</v>
      </c>
      <c r="AL1736">
        <v>313680</v>
      </c>
      <c r="AM1736">
        <v>9</v>
      </c>
      <c r="AT1736">
        <v>228515</v>
      </c>
      <c r="AU1736">
        <v>1</v>
      </c>
    </row>
    <row r="1737" spans="37:47" x14ac:dyDescent="0.25">
      <c r="AK1737">
        <v>1735</v>
      </c>
      <c r="AL1737">
        <v>316404</v>
      </c>
      <c r="AM1737">
        <v>9</v>
      </c>
      <c r="AT1737">
        <v>228747</v>
      </c>
      <c r="AU1737">
        <v>1</v>
      </c>
    </row>
    <row r="1738" spans="37:47" x14ac:dyDescent="0.25">
      <c r="AK1738">
        <v>1736</v>
      </c>
      <c r="AL1738">
        <v>316827</v>
      </c>
      <c r="AM1738">
        <v>9</v>
      </c>
      <c r="AT1738">
        <v>229336</v>
      </c>
      <c r="AU1738">
        <v>1</v>
      </c>
    </row>
    <row r="1739" spans="37:47" x14ac:dyDescent="0.25">
      <c r="AK1739">
        <v>1737</v>
      </c>
      <c r="AL1739">
        <v>316935</v>
      </c>
      <c r="AM1739">
        <v>9</v>
      </c>
      <c r="AT1739">
        <v>229529</v>
      </c>
      <c r="AU1739">
        <v>1</v>
      </c>
    </row>
    <row r="1740" spans="37:47" x14ac:dyDescent="0.25">
      <c r="AK1740">
        <v>1738</v>
      </c>
      <c r="AL1740">
        <v>318428</v>
      </c>
      <c r="AM1740">
        <v>9</v>
      </c>
      <c r="AT1740">
        <v>229772</v>
      </c>
      <c r="AU1740">
        <v>1</v>
      </c>
    </row>
    <row r="1741" spans="37:47" x14ac:dyDescent="0.25">
      <c r="AK1741">
        <v>1739</v>
      </c>
      <c r="AL1741">
        <v>321534</v>
      </c>
      <c r="AM1741">
        <v>9</v>
      </c>
      <c r="AT1741">
        <v>230201</v>
      </c>
      <c r="AU1741">
        <v>1</v>
      </c>
    </row>
    <row r="1742" spans="37:47" x14ac:dyDescent="0.25">
      <c r="AK1742">
        <v>1740</v>
      </c>
      <c r="AL1742">
        <v>322395</v>
      </c>
      <c r="AM1742">
        <v>9</v>
      </c>
      <c r="AT1742">
        <v>230326</v>
      </c>
      <c r="AU1742">
        <v>1</v>
      </c>
    </row>
    <row r="1743" spans="37:47" x14ac:dyDescent="0.25">
      <c r="AK1743">
        <v>1741</v>
      </c>
      <c r="AL1743">
        <v>323097</v>
      </c>
      <c r="AM1743">
        <v>9</v>
      </c>
      <c r="AT1743">
        <v>230723</v>
      </c>
      <c r="AU1743">
        <v>1</v>
      </c>
    </row>
    <row r="1744" spans="37:47" x14ac:dyDescent="0.25">
      <c r="AK1744">
        <v>1742</v>
      </c>
      <c r="AL1744">
        <v>327649</v>
      </c>
      <c r="AM1744">
        <v>9</v>
      </c>
      <c r="AT1744">
        <v>231026</v>
      </c>
      <c r="AU1744">
        <v>1</v>
      </c>
    </row>
    <row r="1745" spans="37:47" x14ac:dyDescent="0.25">
      <c r="AK1745">
        <v>1743</v>
      </c>
      <c r="AL1745">
        <v>328228</v>
      </c>
      <c r="AM1745">
        <v>9</v>
      </c>
      <c r="AT1745">
        <v>231092</v>
      </c>
      <c r="AU1745">
        <v>1</v>
      </c>
    </row>
    <row r="1746" spans="37:47" x14ac:dyDescent="0.25">
      <c r="AK1746">
        <v>1744</v>
      </c>
      <c r="AL1746">
        <v>336040</v>
      </c>
      <c r="AM1746">
        <v>9</v>
      </c>
      <c r="AT1746">
        <v>231132</v>
      </c>
      <c r="AU1746">
        <v>1</v>
      </c>
    </row>
    <row r="1747" spans="37:47" x14ac:dyDescent="0.25">
      <c r="AK1747">
        <v>1745</v>
      </c>
      <c r="AL1747">
        <v>344453</v>
      </c>
      <c r="AM1747">
        <v>9</v>
      </c>
      <c r="AT1747">
        <v>231678</v>
      </c>
      <c r="AU1747">
        <v>1</v>
      </c>
    </row>
    <row r="1748" spans="37:47" x14ac:dyDescent="0.25">
      <c r="AK1748">
        <v>1746</v>
      </c>
      <c r="AL1748">
        <v>345201</v>
      </c>
      <c r="AM1748">
        <v>9</v>
      </c>
      <c r="AT1748">
        <v>231864</v>
      </c>
      <c r="AU1748">
        <v>1</v>
      </c>
    </row>
    <row r="1749" spans="37:47" x14ac:dyDescent="0.25">
      <c r="AK1749">
        <v>1747</v>
      </c>
      <c r="AL1749">
        <v>345637</v>
      </c>
      <c r="AM1749">
        <v>9</v>
      </c>
      <c r="AT1749">
        <v>232170</v>
      </c>
      <c r="AU1749">
        <v>1</v>
      </c>
    </row>
    <row r="1750" spans="37:47" x14ac:dyDescent="0.25">
      <c r="AK1750">
        <v>1748</v>
      </c>
      <c r="AL1750">
        <v>360931</v>
      </c>
      <c r="AM1750">
        <v>9</v>
      </c>
      <c r="AT1750">
        <v>232400</v>
      </c>
      <c r="AU1750">
        <v>1</v>
      </c>
    </row>
    <row r="1751" spans="37:47" x14ac:dyDescent="0.25">
      <c r="AK1751">
        <v>1749</v>
      </c>
      <c r="AL1751">
        <v>361955</v>
      </c>
      <c r="AM1751">
        <v>9</v>
      </c>
      <c r="AT1751">
        <v>234700</v>
      </c>
      <c r="AU1751">
        <v>1</v>
      </c>
    </row>
    <row r="1752" spans="37:47" x14ac:dyDescent="0.25">
      <c r="AK1752">
        <v>1750</v>
      </c>
      <c r="AL1752">
        <v>364296</v>
      </c>
      <c r="AM1752">
        <v>9</v>
      </c>
      <c r="AT1752">
        <v>234768</v>
      </c>
      <c r="AU1752">
        <v>1</v>
      </c>
    </row>
    <row r="1753" spans="37:47" x14ac:dyDescent="0.25">
      <c r="AK1753">
        <v>1751</v>
      </c>
      <c r="AL1753">
        <v>365015</v>
      </c>
      <c r="AM1753">
        <v>9</v>
      </c>
      <c r="AT1753">
        <v>235279</v>
      </c>
      <c r="AU1753">
        <v>1</v>
      </c>
    </row>
    <row r="1754" spans="37:47" x14ac:dyDescent="0.25">
      <c r="AK1754">
        <v>1752</v>
      </c>
      <c r="AL1754">
        <v>368115</v>
      </c>
      <c r="AM1754">
        <v>9</v>
      </c>
      <c r="AT1754">
        <v>235658</v>
      </c>
      <c r="AU1754">
        <v>1</v>
      </c>
    </row>
    <row r="1755" spans="37:47" x14ac:dyDescent="0.25">
      <c r="AK1755">
        <v>1753</v>
      </c>
      <c r="AL1755">
        <v>372887</v>
      </c>
      <c r="AM1755">
        <v>9</v>
      </c>
      <c r="AT1755">
        <v>235790</v>
      </c>
      <c r="AU1755">
        <v>1</v>
      </c>
    </row>
    <row r="1756" spans="37:47" x14ac:dyDescent="0.25">
      <c r="AK1756">
        <v>1754</v>
      </c>
      <c r="AL1756">
        <v>378503</v>
      </c>
      <c r="AM1756">
        <v>9</v>
      </c>
      <c r="AT1756">
        <v>236076</v>
      </c>
      <c r="AU1756">
        <v>1</v>
      </c>
    </row>
    <row r="1757" spans="37:47" x14ac:dyDescent="0.25">
      <c r="AK1757">
        <v>1755</v>
      </c>
      <c r="AL1757">
        <v>380991</v>
      </c>
      <c r="AM1757">
        <v>9</v>
      </c>
      <c r="AT1757">
        <v>236458</v>
      </c>
      <c r="AU1757">
        <v>1</v>
      </c>
    </row>
    <row r="1758" spans="37:47" x14ac:dyDescent="0.25">
      <c r="AK1758">
        <v>1756</v>
      </c>
      <c r="AL1758">
        <v>389756</v>
      </c>
      <c r="AM1758">
        <v>9</v>
      </c>
      <c r="AT1758">
        <v>236548</v>
      </c>
      <c r="AU1758">
        <v>1</v>
      </c>
    </row>
    <row r="1759" spans="37:47" x14ac:dyDescent="0.25">
      <c r="AK1759">
        <v>1757</v>
      </c>
      <c r="AL1759">
        <v>392350</v>
      </c>
      <c r="AM1759">
        <v>9</v>
      </c>
      <c r="AT1759">
        <v>236562</v>
      </c>
      <c r="AU1759">
        <v>1</v>
      </c>
    </row>
    <row r="1760" spans="37:47" x14ac:dyDescent="0.25">
      <c r="AK1760">
        <v>1758</v>
      </c>
      <c r="AL1760">
        <v>393360</v>
      </c>
      <c r="AM1760">
        <v>9</v>
      </c>
      <c r="AT1760">
        <v>236712</v>
      </c>
      <c r="AU1760">
        <v>1</v>
      </c>
    </row>
    <row r="1761" spans="37:47" x14ac:dyDescent="0.25">
      <c r="AK1761">
        <v>1759</v>
      </c>
      <c r="AL1761">
        <v>393483</v>
      </c>
      <c r="AM1761">
        <v>9</v>
      </c>
      <c r="AT1761">
        <v>237461</v>
      </c>
      <c r="AU1761">
        <v>1</v>
      </c>
    </row>
    <row r="1762" spans="37:47" x14ac:dyDescent="0.25">
      <c r="AK1762">
        <v>1760</v>
      </c>
      <c r="AL1762">
        <v>393540</v>
      </c>
      <c r="AM1762">
        <v>9</v>
      </c>
      <c r="AT1762">
        <v>237520</v>
      </c>
      <c r="AU1762">
        <v>1</v>
      </c>
    </row>
    <row r="1763" spans="37:47" x14ac:dyDescent="0.25">
      <c r="AK1763">
        <v>1761</v>
      </c>
      <c r="AL1763">
        <v>395667</v>
      </c>
      <c r="AM1763">
        <v>9</v>
      </c>
      <c r="AT1763">
        <v>238719</v>
      </c>
      <c r="AU1763">
        <v>1</v>
      </c>
    </row>
    <row r="1764" spans="37:47" x14ac:dyDescent="0.25">
      <c r="AK1764">
        <v>1762</v>
      </c>
      <c r="AL1764">
        <v>400158</v>
      </c>
      <c r="AM1764">
        <v>9</v>
      </c>
      <c r="AT1764">
        <v>238729</v>
      </c>
      <c r="AU1764">
        <v>1</v>
      </c>
    </row>
    <row r="1765" spans="37:47" x14ac:dyDescent="0.25">
      <c r="AK1765">
        <v>1763</v>
      </c>
      <c r="AL1765">
        <v>401345</v>
      </c>
      <c r="AM1765">
        <v>9</v>
      </c>
      <c r="AT1765">
        <v>238800</v>
      </c>
      <c r="AU1765">
        <v>1</v>
      </c>
    </row>
    <row r="1766" spans="37:47" x14ac:dyDescent="0.25">
      <c r="AK1766">
        <v>1764</v>
      </c>
      <c r="AL1766">
        <v>414899</v>
      </c>
      <c r="AM1766">
        <v>9</v>
      </c>
      <c r="AT1766">
        <v>238815</v>
      </c>
      <c r="AU1766">
        <v>1</v>
      </c>
    </row>
    <row r="1767" spans="37:47" x14ac:dyDescent="0.25">
      <c r="AK1767">
        <v>1765</v>
      </c>
      <c r="AL1767">
        <v>422215</v>
      </c>
      <c r="AM1767">
        <v>9</v>
      </c>
      <c r="AT1767">
        <v>238891</v>
      </c>
      <c r="AU1767">
        <v>1</v>
      </c>
    </row>
    <row r="1768" spans="37:47" x14ac:dyDescent="0.25">
      <c r="AK1768">
        <v>1766</v>
      </c>
      <c r="AL1768">
        <v>422504</v>
      </c>
      <c r="AM1768">
        <v>9</v>
      </c>
      <c r="AT1768">
        <v>238922</v>
      </c>
      <c r="AU1768">
        <v>1</v>
      </c>
    </row>
    <row r="1769" spans="37:47" x14ac:dyDescent="0.25">
      <c r="AK1769">
        <v>1767</v>
      </c>
      <c r="AL1769">
        <v>425645</v>
      </c>
      <c r="AM1769">
        <v>9</v>
      </c>
      <c r="AT1769">
        <v>238999</v>
      </c>
      <c r="AU1769">
        <v>1</v>
      </c>
    </row>
    <row r="1770" spans="37:47" x14ac:dyDescent="0.25">
      <c r="AK1770">
        <v>1768</v>
      </c>
      <c r="AL1770">
        <v>428190</v>
      </c>
      <c r="AM1770">
        <v>9</v>
      </c>
      <c r="AT1770">
        <v>240439</v>
      </c>
      <c r="AU1770">
        <v>1</v>
      </c>
    </row>
    <row r="1771" spans="37:47" x14ac:dyDescent="0.25">
      <c r="AK1771">
        <v>1769</v>
      </c>
      <c r="AL1771">
        <v>433840</v>
      </c>
      <c r="AM1771">
        <v>9</v>
      </c>
      <c r="AT1771">
        <v>240687</v>
      </c>
      <c r="AU1771">
        <v>1</v>
      </c>
    </row>
    <row r="1772" spans="37:47" x14ac:dyDescent="0.25">
      <c r="AK1772">
        <v>1770</v>
      </c>
      <c r="AL1772">
        <v>442573</v>
      </c>
      <c r="AM1772">
        <v>9</v>
      </c>
      <c r="AT1772">
        <v>240808</v>
      </c>
      <c r="AU1772">
        <v>1</v>
      </c>
    </row>
    <row r="1773" spans="37:47" x14ac:dyDescent="0.25">
      <c r="AK1773">
        <v>1771</v>
      </c>
      <c r="AL1773">
        <v>453249</v>
      </c>
      <c r="AM1773">
        <v>9</v>
      </c>
      <c r="AT1773">
        <v>240809</v>
      </c>
      <c r="AU1773">
        <v>1</v>
      </c>
    </row>
    <row r="1774" spans="37:47" x14ac:dyDescent="0.25">
      <c r="AK1774">
        <v>1772</v>
      </c>
      <c r="AL1774">
        <v>454629</v>
      </c>
      <c r="AM1774">
        <v>9</v>
      </c>
      <c r="AT1774">
        <v>241090</v>
      </c>
      <c r="AU1774">
        <v>1</v>
      </c>
    </row>
    <row r="1775" spans="37:47" x14ac:dyDescent="0.25">
      <c r="AK1775">
        <v>1773</v>
      </c>
      <c r="AL1775">
        <v>461177</v>
      </c>
      <c r="AM1775">
        <v>9</v>
      </c>
      <c r="AT1775">
        <v>241134</v>
      </c>
      <c r="AU1775">
        <v>1</v>
      </c>
    </row>
    <row r="1776" spans="37:47" x14ac:dyDescent="0.25">
      <c r="AK1776">
        <v>1774</v>
      </c>
      <c r="AL1776">
        <v>461728</v>
      </c>
      <c r="AM1776">
        <v>9</v>
      </c>
      <c r="AT1776">
        <v>242592</v>
      </c>
      <c r="AU1776">
        <v>1</v>
      </c>
    </row>
    <row r="1777" spans="37:47" x14ac:dyDescent="0.25">
      <c r="AK1777">
        <v>1775</v>
      </c>
      <c r="AL1777">
        <v>461756</v>
      </c>
      <c r="AM1777">
        <v>9</v>
      </c>
      <c r="AT1777">
        <v>244205</v>
      </c>
      <c r="AU1777">
        <v>1</v>
      </c>
    </row>
    <row r="1778" spans="37:47" x14ac:dyDescent="0.25">
      <c r="AK1778">
        <v>1776</v>
      </c>
      <c r="AL1778">
        <v>468525</v>
      </c>
      <c r="AM1778">
        <v>9</v>
      </c>
      <c r="AT1778">
        <v>244282</v>
      </c>
      <c r="AU1778">
        <v>1</v>
      </c>
    </row>
    <row r="1779" spans="37:47" x14ac:dyDescent="0.25">
      <c r="AK1779">
        <v>1777</v>
      </c>
      <c r="AL1779">
        <v>472060</v>
      </c>
      <c r="AM1779">
        <v>9</v>
      </c>
      <c r="AT1779">
        <v>244507</v>
      </c>
      <c r="AU1779">
        <v>1</v>
      </c>
    </row>
    <row r="1780" spans="37:47" x14ac:dyDescent="0.25">
      <c r="AK1780">
        <v>1778</v>
      </c>
      <c r="AL1780">
        <v>472188</v>
      </c>
      <c r="AM1780">
        <v>9</v>
      </c>
      <c r="AT1780">
        <v>245181</v>
      </c>
      <c r="AU1780">
        <v>1</v>
      </c>
    </row>
    <row r="1781" spans="37:47" x14ac:dyDescent="0.25">
      <c r="AK1781">
        <v>1779</v>
      </c>
      <c r="AL1781">
        <v>474508</v>
      </c>
      <c r="AM1781">
        <v>9</v>
      </c>
      <c r="AT1781">
        <v>245401</v>
      </c>
      <c r="AU1781">
        <v>1</v>
      </c>
    </row>
    <row r="1782" spans="37:47" x14ac:dyDescent="0.25">
      <c r="AK1782">
        <v>1780</v>
      </c>
      <c r="AL1782">
        <v>1828</v>
      </c>
      <c r="AM1782">
        <v>8</v>
      </c>
      <c r="AT1782">
        <v>245457</v>
      </c>
      <c r="AU1782">
        <v>1</v>
      </c>
    </row>
    <row r="1783" spans="37:47" x14ac:dyDescent="0.25">
      <c r="AK1783">
        <v>1781</v>
      </c>
      <c r="AL1783">
        <v>2345</v>
      </c>
      <c r="AM1783">
        <v>8</v>
      </c>
      <c r="AT1783">
        <v>245844</v>
      </c>
      <c r="AU1783">
        <v>1</v>
      </c>
    </row>
    <row r="1784" spans="37:47" x14ac:dyDescent="0.25">
      <c r="AK1784">
        <v>1782</v>
      </c>
      <c r="AL1784">
        <v>2470</v>
      </c>
      <c r="AM1784">
        <v>8</v>
      </c>
      <c r="AT1784">
        <v>246549</v>
      </c>
      <c r="AU1784">
        <v>1</v>
      </c>
    </row>
    <row r="1785" spans="37:47" x14ac:dyDescent="0.25">
      <c r="AK1785">
        <v>1783</v>
      </c>
      <c r="AL1785">
        <v>4938</v>
      </c>
      <c r="AM1785">
        <v>8</v>
      </c>
      <c r="AT1785">
        <v>246588</v>
      </c>
      <c r="AU1785">
        <v>1</v>
      </c>
    </row>
    <row r="1786" spans="37:47" x14ac:dyDescent="0.25">
      <c r="AK1786">
        <v>1784</v>
      </c>
      <c r="AL1786">
        <v>7215</v>
      </c>
      <c r="AM1786">
        <v>8</v>
      </c>
      <c r="AT1786">
        <v>246731</v>
      </c>
      <c r="AU1786">
        <v>1</v>
      </c>
    </row>
    <row r="1787" spans="37:47" x14ac:dyDescent="0.25">
      <c r="AK1787">
        <v>1785</v>
      </c>
      <c r="AL1787">
        <v>11441</v>
      </c>
      <c r="AM1787">
        <v>8</v>
      </c>
      <c r="AT1787">
        <v>246756</v>
      </c>
      <c r="AU1787">
        <v>1</v>
      </c>
    </row>
    <row r="1788" spans="37:47" x14ac:dyDescent="0.25">
      <c r="AK1788">
        <v>1786</v>
      </c>
      <c r="AL1788">
        <v>13742</v>
      </c>
      <c r="AM1788">
        <v>8</v>
      </c>
      <c r="AT1788">
        <v>247462</v>
      </c>
      <c r="AU1788">
        <v>1</v>
      </c>
    </row>
    <row r="1789" spans="37:47" x14ac:dyDescent="0.25">
      <c r="AK1789">
        <v>1787</v>
      </c>
      <c r="AL1789">
        <v>15560</v>
      </c>
      <c r="AM1789">
        <v>8</v>
      </c>
      <c r="AT1789">
        <v>247506</v>
      </c>
      <c r="AU1789">
        <v>1</v>
      </c>
    </row>
    <row r="1790" spans="37:47" x14ac:dyDescent="0.25">
      <c r="AK1790">
        <v>1788</v>
      </c>
      <c r="AL1790">
        <v>17145</v>
      </c>
      <c r="AM1790">
        <v>8</v>
      </c>
      <c r="AT1790">
        <v>248265</v>
      </c>
      <c r="AU1790">
        <v>1</v>
      </c>
    </row>
    <row r="1791" spans="37:47" x14ac:dyDescent="0.25">
      <c r="AK1791">
        <v>1789</v>
      </c>
      <c r="AL1791">
        <v>21992</v>
      </c>
      <c r="AM1791">
        <v>8</v>
      </c>
      <c r="AT1791">
        <v>248457</v>
      </c>
      <c r="AU1791">
        <v>1</v>
      </c>
    </row>
    <row r="1792" spans="37:47" x14ac:dyDescent="0.25">
      <c r="AK1792">
        <v>1790</v>
      </c>
      <c r="AL1792">
        <v>30276</v>
      </c>
      <c r="AM1792">
        <v>8</v>
      </c>
      <c r="AT1792">
        <v>248466</v>
      </c>
      <c r="AU1792">
        <v>1</v>
      </c>
    </row>
    <row r="1793" spans="37:47" x14ac:dyDescent="0.25">
      <c r="AK1793">
        <v>1791</v>
      </c>
      <c r="AL1793">
        <v>33699</v>
      </c>
      <c r="AM1793">
        <v>8</v>
      </c>
      <c r="AT1793">
        <v>249799</v>
      </c>
      <c r="AU1793">
        <v>1</v>
      </c>
    </row>
    <row r="1794" spans="37:47" x14ac:dyDescent="0.25">
      <c r="AK1794">
        <v>1792</v>
      </c>
      <c r="AL1794">
        <v>42842</v>
      </c>
      <c r="AM1794">
        <v>8</v>
      </c>
      <c r="AT1794">
        <v>249943</v>
      </c>
      <c r="AU1794">
        <v>1</v>
      </c>
    </row>
    <row r="1795" spans="37:47" x14ac:dyDescent="0.25">
      <c r="AK1795">
        <v>1793</v>
      </c>
      <c r="AL1795">
        <v>46093</v>
      </c>
      <c r="AM1795">
        <v>8</v>
      </c>
      <c r="AT1795">
        <v>250212</v>
      </c>
      <c r="AU1795">
        <v>1</v>
      </c>
    </row>
    <row r="1796" spans="37:47" x14ac:dyDescent="0.25">
      <c r="AK1796">
        <v>1794</v>
      </c>
      <c r="AL1796">
        <v>46099</v>
      </c>
      <c r="AM1796">
        <v>8</v>
      </c>
      <c r="AT1796">
        <v>250331</v>
      </c>
      <c r="AU1796">
        <v>1</v>
      </c>
    </row>
    <row r="1797" spans="37:47" x14ac:dyDescent="0.25">
      <c r="AK1797">
        <v>1795</v>
      </c>
      <c r="AL1797">
        <v>49732</v>
      </c>
      <c r="AM1797">
        <v>8</v>
      </c>
      <c r="AT1797">
        <v>250711</v>
      </c>
      <c r="AU1797">
        <v>1</v>
      </c>
    </row>
    <row r="1798" spans="37:47" x14ac:dyDescent="0.25">
      <c r="AK1798">
        <v>1796</v>
      </c>
      <c r="AL1798">
        <v>50995</v>
      </c>
      <c r="AM1798">
        <v>8</v>
      </c>
      <c r="AT1798">
        <v>252129</v>
      </c>
      <c r="AU1798">
        <v>1</v>
      </c>
    </row>
    <row r="1799" spans="37:47" x14ac:dyDescent="0.25">
      <c r="AK1799">
        <v>1797</v>
      </c>
      <c r="AL1799">
        <v>52589</v>
      </c>
      <c r="AM1799">
        <v>8</v>
      </c>
      <c r="AT1799">
        <v>252311</v>
      </c>
      <c r="AU1799">
        <v>1</v>
      </c>
    </row>
    <row r="1800" spans="37:47" x14ac:dyDescent="0.25">
      <c r="AK1800">
        <v>1798</v>
      </c>
      <c r="AL1800">
        <v>56811</v>
      </c>
      <c r="AM1800">
        <v>8</v>
      </c>
      <c r="AT1800">
        <v>252406</v>
      </c>
      <c r="AU1800">
        <v>1</v>
      </c>
    </row>
    <row r="1801" spans="37:47" x14ac:dyDescent="0.25">
      <c r="AK1801">
        <v>1799</v>
      </c>
      <c r="AL1801">
        <v>57209</v>
      </c>
      <c r="AM1801">
        <v>8</v>
      </c>
      <c r="AT1801">
        <v>252661</v>
      </c>
      <c r="AU1801">
        <v>1</v>
      </c>
    </row>
    <row r="1802" spans="37:47" x14ac:dyDescent="0.25">
      <c r="AK1802">
        <v>1800</v>
      </c>
      <c r="AL1802">
        <v>60110</v>
      </c>
      <c r="AM1802">
        <v>8</v>
      </c>
      <c r="AT1802">
        <v>252677</v>
      </c>
      <c r="AU1802">
        <v>1</v>
      </c>
    </row>
    <row r="1803" spans="37:47" x14ac:dyDescent="0.25">
      <c r="AK1803">
        <v>1801</v>
      </c>
      <c r="AL1803">
        <v>61191</v>
      </c>
      <c r="AM1803">
        <v>8</v>
      </c>
      <c r="AT1803">
        <v>254043</v>
      </c>
      <c r="AU1803">
        <v>1</v>
      </c>
    </row>
    <row r="1804" spans="37:47" x14ac:dyDescent="0.25">
      <c r="AK1804">
        <v>1802</v>
      </c>
      <c r="AL1804">
        <v>61408</v>
      </c>
      <c r="AM1804">
        <v>8</v>
      </c>
      <c r="AT1804">
        <v>254309</v>
      </c>
      <c r="AU1804">
        <v>1</v>
      </c>
    </row>
    <row r="1805" spans="37:47" x14ac:dyDescent="0.25">
      <c r="AK1805">
        <v>1803</v>
      </c>
      <c r="AL1805">
        <v>63469</v>
      </c>
      <c r="AM1805">
        <v>8</v>
      </c>
      <c r="AT1805">
        <v>254766</v>
      </c>
      <c r="AU1805">
        <v>1</v>
      </c>
    </row>
    <row r="1806" spans="37:47" x14ac:dyDescent="0.25">
      <c r="AK1806">
        <v>1804</v>
      </c>
      <c r="AL1806">
        <v>65840</v>
      </c>
      <c r="AM1806">
        <v>8</v>
      </c>
      <c r="AT1806">
        <v>254844</v>
      </c>
      <c r="AU1806">
        <v>1</v>
      </c>
    </row>
    <row r="1807" spans="37:47" x14ac:dyDescent="0.25">
      <c r="AK1807">
        <v>1805</v>
      </c>
      <c r="AL1807">
        <v>70379</v>
      </c>
      <c r="AM1807">
        <v>8</v>
      </c>
      <c r="AT1807">
        <v>255103</v>
      </c>
      <c r="AU1807">
        <v>1</v>
      </c>
    </row>
    <row r="1808" spans="37:47" x14ac:dyDescent="0.25">
      <c r="AK1808">
        <v>1806</v>
      </c>
      <c r="AL1808">
        <v>71198</v>
      </c>
      <c r="AM1808">
        <v>8</v>
      </c>
      <c r="AT1808">
        <v>255262</v>
      </c>
      <c r="AU1808">
        <v>1</v>
      </c>
    </row>
    <row r="1809" spans="37:47" x14ac:dyDescent="0.25">
      <c r="AK1809">
        <v>1807</v>
      </c>
      <c r="AL1809">
        <v>71399</v>
      </c>
      <c r="AM1809">
        <v>8</v>
      </c>
      <c r="AT1809">
        <v>255544</v>
      </c>
      <c r="AU1809">
        <v>1</v>
      </c>
    </row>
    <row r="1810" spans="37:47" x14ac:dyDescent="0.25">
      <c r="AK1810">
        <v>1808</v>
      </c>
      <c r="AL1810">
        <v>71537</v>
      </c>
      <c r="AM1810">
        <v>8</v>
      </c>
      <c r="AT1810">
        <v>256093</v>
      </c>
      <c r="AU1810">
        <v>1</v>
      </c>
    </row>
    <row r="1811" spans="37:47" x14ac:dyDescent="0.25">
      <c r="AK1811">
        <v>1809</v>
      </c>
      <c r="AL1811">
        <v>71839</v>
      </c>
      <c r="AM1811">
        <v>8</v>
      </c>
      <c r="AT1811">
        <v>256570</v>
      </c>
      <c r="AU1811">
        <v>1</v>
      </c>
    </row>
    <row r="1812" spans="37:47" x14ac:dyDescent="0.25">
      <c r="AK1812">
        <v>1810</v>
      </c>
      <c r="AL1812">
        <v>72860</v>
      </c>
      <c r="AM1812">
        <v>8</v>
      </c>
      <c r="AT1812">
        <v>256829</v>
      </c>
      <c r="AU1812">
        <v>1</v>
      </c>
    </row>
    <row r="1813" spans="37:47" x14ac:dyDescent="0.25">
      <c r="AK1813">
        <v>1811</v>
      </c>
      <c r="AL1813">
        <v>74870</v>
      </c>
      <c r="AM1813">
        <v>8</v>
      </c>
      <c r="AT1813">
        <v>256855</v>
      </c>
      <c r="AU1813">
        <v>1</v>
      </c>
    </row>
    <row r="1814" spans="37:47" x14ac:dyDescent="0.25">
      <c r="AK1814">
        <v>1812</v>
      </c>
      <c r="AL1814">
        <v>79957</v>
      </c>
      <c r="AM1814">
        <v>8</v>
      </c>
      <c r="AT1814">
        <v>257612</v>
      </c>
      <c r="AU1814">
        <v>1</v>
      </c>
    </row>
    <row r="1815" spans="37:47" x14ac:dyDescent="0.25">
      <c r="AK1815">
        <v>1813</v>
      </c>
      <c r="AL1815">
        <v>87064</v>
      </c>
      <c r="AM1815">
        <v>8</v>
      </c>
      <c r="AT1815">
        <v>258150</v>
      </c>
      <c r="AU1815">
        <v>1</v>
      </c>
    </row>
    <row r="1816" spans="37:47" x14ac:dyDescent="0.25">
      <c r="AK1816">
        <v>1814</v>
      </c>
      <c r="AL1816">
        <v>87227</v>
      </c>
      <c r="AM1816">
        <v>8</v>
      </c>
      <c r="AT1816">
        <v>259392</v>
      </c>
      <c r="AU1816">
        <v>1</v>
      </c>
    </row>
    <row r="1817" spans="37:47" x14ac:dyDescent="0.25">
      <c r="AK1817">
        <v>1815</v>
      </c>
      <c r="AL1817">
        <v>89126</v>
      </c>
      <c r="AM1817">
        <v>8</v>
      </c>
      <c r="AT1817">
        <v>259488</v>
      </c>
      <c r="AU1817">
        <v>1</v>
      </c>
    </row>
    <row r="1818" spans="37:47" x14ac:dyDescent="0.25">
      <c r="AK1818">
        <v>1816</v>
      </c>
      <c r="AL1818">
        <v>105174</v>
      </c>
      <c r="AM1818">
        <v>8</v>
      </c>
      <c r="AT1818">
        <v>260077</v>
      </c>
      <c r="AU1818">
        <v>1</v>
      </c>
    </row>
    <row r="1819" spans="37:47" x14ac:dyDescent="0.25">
      <c r="AK1819">
        <v>1817</v>
      </c>
      <c r="AL1819">
        <v>113827</v>
      </c>
      <c r="AM1819">
        <v>8</v>
      </c>
      <c r="AT1819">
        <v>260988</v>
      </c>
      <c r="AU1819">
        <v>1</v>
      </c>
    </row>
    <row r="1820" spans="37:47" x14ac:dyDescent="0.25">
      <c r="AK1820">
        <v>1818</v>
      </c>
      <c r="AL1820">
        <v>115463</v>
      </c>
      <c r="AM1820">
        <v>8</v>
      </c>
      <c r="AT1820">
        <v>261067</v>
      </c>
      <c r="AU1820">
        <v>1</v>
      </c>
    </row>
    <row r="1821" spans="37:47" x14ac:dyDescent="0.25">
      <c r="AK1821">
        <v>1819</v>
      </c>
      <c r="AL1821">
        <v>117516</v>
      </c>
      <c r="AM1821">
        <v>8</v>
      </c>
      <c r="AT1821">
        <v>261469</v>
      </c>
      <c r="AU1821">
        <v>1</v>
      </c>
    </row>
    <row r="1822" spans="37:47" x14ac:dyDescent="0.25">
      <c r="AK1822">
        <v>1820</v>
      </c>
      <c r="AL1822">
        <v>117703</v>
      </c>
      <c r="AM1822">
        <v>8</v>
      </c>
      <c r="AT1822">
        <v>261473</v>
      </c>
      <c r="AU1822">
        <v>1</v>
      </c>
    </row>
    <row r="1823" spans="37:47" x14ac:dyDescent="0.25">
      <c r="AK1823">
        <v>1821</v>
      </c>
      <c r="AL1823">
        <v>118596</v>
      </c>
      <c r="AM1823">
        <v>8</v>
      </c>
      <c r="AT1823">
        <v>262119</v>
      </c>
      <c r="AU1823">
        <v>1</v>
      </c>
    </row>
    <row r="1824" spans="37:47" x14ac:dyDescent="0.25">
      <c r="AK1824">
        <v>1822</v>
      </c>
      <c r="AL1824">
        <v>121577</v>
      </c>
      <c r="AM1824">
        <v>8</v>
      </c>
      <c r="AT1824">
        <v>262773</v>
      </c>
      <c r="AU1824">
        <v>1</v>
      </c>
    </row>
    <row r="1825" spans="37:47" x14ac:dyDescent="0.25">
      <c r="AK1825">
        <v>1823</v>
      </c>
      <c r="AL1825">
        <v>131018</v>
      </c>
      <c r="AM1825">
        <v>8</v>
      </c>
      <c r="AT1825">
        <v>263296</v>
      </c>
      <c r="AU1825">
        <v>1</v>
      </c>
    </row>
    <row r="1826" spans="37:47" x14ac:dyDescent="0.25">
      <c r="AK1826">
        <v>1824</v>
      </c>
      <c r="AL1826">
        <v>132863</v>
      </c>
      <c r="AM1826">
        <v>8</v>
      </c>
      <c r="AT1826">
        <v>264569</v>
      </c>
      <c r="AU1826">
        <v>1</v>
      </c>
    </row>
    <row r="1827" spans="37:47" x14ac:dyDescent="0.25">
      <c r="AK1827">
        <v>1825</v>
      </c>
      <c r="AL1827">
        <v>133413</v>
      </c>
      <c r="AM1827">
        <v>8</v>
      </c>
      <c r="AT1827">
        <v>265102</v>
      </c>
      <c r="AU1827">
        <v>1</v>
      </c>
    </row>
    <row r="1828" spans="37:47" x14ac:dyDescent="0.25">
      <c r="AK1828">
        <v>1826</v>
      </c>
      <c r="AL1828">
        <v>137332</v>
      </c>
      <c r="AM1828">
        <v>8</v>
      </c>
      <c r="AT1828">
        <v>265188</v>
      </c>
      <c r="AU1828">
        <v>1</v>
      </c>
    </row>
    <row r="1829" spans="37:47" x14ac:dyDescent="0.25">
      <c r="AK1829">
        <v>1827</v>
      </c>
      <c r="AL1829">
        <v>149335</v>
      </c>
      <c r="AM1829">
        <v>8</v>
      </c>
      <c r="AT1829">
        <v>265439</v>
      </c>
      <c r="AU1829">
        <v>1</v>
      </c>
    </row>
    <row r="1830" spans="37:47" x14ac:dyDescent="0.25">
      <c r="AK1830">
        <v>1828</v>
      </c>
      <c r="AL1830">
        <v>150981</v>
      </c>
      <c r="AM1830">
        <v>8</v>
      </c>
      <c r="AT1830">
        <v>265724</v>
      </c>
      <c r="AU1830">
        <v>1</v>
      </c>
    </row>
    <row r="1831" spans="37:47" x14ac:dyDescent="0.25">
      <c r="AK1831">
        <v>1829</v>
      </c>
      <c r="AL1831">
        <v>151507</v>
      </c>
      <c r="AM1831">
        <v>8</v>
      </c>
      <c r="AT1831">
        <v>265820</v>
      </c>
      <c r="AU1831">
        <v>1</v>
      </c>
    </row>
    <row r="1832" spans="37:47" x14ac:dyDescent="0.25">
      <c r="AK1832">
        <v>1830</v>
      </c>
      <c r="AL1832">
        <v>151924</v>
      </c>
      <c r="AM1832">
        <v>8</v>
      </c>
      <c r="AT1832">
        <v>265958</v>
      </c>
      <c r="AU1832">
        <v>1</v>
      </c>
    </row>
    <row r="1833" spans="37:47" x14ac:dyDescent="0.25">
      <c r="AK1833">
        <v>1831</v>
      </c>
      <c r="AL1833">
        <v>157506</v>
      </c>
      <c r="AM1833">
        <v>8</v>
      </c>
      <c r="AT1833">
        <v>265999</v>
      </c>
      <c r="AU1833">
        <v>1</v>
      </c>
    </row>
    <row r="1834" spans="37:47" x14ac:dyDescent="0.25">
      <c r="AK1834">
        <v>1832</v>
      </c>
      <c r="AL1834">
        <v>160718</v>
      </c>
      <c r="AM1834">
        <v>8</v>
      </c>
      <c r="AT1834">
        <v>266185</v>
      </c>
      <c r="AU1834">
        <v>1</v>
      </c>
    </row>
    <row r="1835" spans="37:47" x14ac:dyDescent="0.25">
      <c r="AK1835">
        <v>1833</v>
      </c>
      <c r="AL1835">
        <v>163344</v>
      </c>
      <c r="AM1835">
        <v>8</v>
      </c>
      <c r="AT1835">
        <v>266293</v>
      </c>
      <c r="AU1835">
        <v>1</v>
      </c>
    </row>
    <row r="1836" spans="37:47" x14ac:dyDescent="0.25">
      <c r="AK1836">
        <v>1834</v>
      </c>
      <c r="AL1836">
        <v>172698</v>
      </c>
      <c r="AM1836">
        <v>8</v>
      </c>
      <c r="AT1836">
        <v>267952</v>
      </c>
      <c r="AU1836">
        <v>1</v>
      </c>
    </row>
    <row r="1837" spans="37:47" x14ac:dyDescent="0.25">
      <c r="AK1837">
        <v>1835</v>
      </c>
      <c r="AL1837">
        <v>175060</v>
      </c>
      <c r="AM1837">
        <v>8</v>
      </c>
      <c r="AT1837">
        <v>268528</v>
      </c>
      <c r="AU1837">
        <v>1</v>
      </c>
    </row>
    <row r="1838" spans="37:47" x14ac:dyDescent="0.25">
      <c r="AK1838">
        <v>1836</v>
      </c>
      <c r="AL1838">
        <v>182627</v>
      </c>
      <c r="AM1838">
        <v>8</v>
      </c>
      <c r="AT1838">
        <v>268542</v>
      </c>
      <c r="AU1838">
        <v>1</v>
      </c>
    </row>
    <row r="1839" spans="37:47" x14ac:dyDescent="0.25">
      <c r="AK1839">
        <v>1837</v>
      </c>
      <c r="AL1839">
        <v>183446</v>
      </c>
      <c r="AM1839">
        <v>8</v>
      </c>
      <c r="AT1839">
        <v>268989</v>
      </c>
      <c r="AU1839">
        <v>1</v>
      </c>
    </row>
    <row r="1840" spans="37:47" x14ac:dyDescent="0.25">
      <c r="AK1840">
        <v>1838</v>
      </c>
      <c r="AL1840">
        <v>183731</v>
      </c>
      <c r="AM1840">
        <v>8</v>
      </c>
      <c r="AT1840">
        <v>269548</v>
      </c>
      <c r="AU1840">
        <v>1</v>
      </c>
    </row>
    <row r="1841" spans="37:47" x14ac:dyDescent="0.25">
      <c r="AK1841">
        <v>1839</v>
      </c>
      <c r="AL1841">
        <v>185049</v>
      </c>
      <c r="AM1841">
        <v>8</v>
      </c>
      <c r="AT1841">
        <v>271157</v>
      </c>
      <c r="AU1841">
        <v>1</v>
      </c>
    </row>
    <row r="1842" spans="37:47" x14ac:dyDescent="0.25">
      <c r="AK1842">
        <v>1840</v>
      </c>
      <c r="AL1842">
        <v>185769</v>
      </c>
      <c r="AM1842">
        <v>8</v>
      </c>
      <c r="AT1842">
        <v>271210</v>
      </c>
      <c r="AU1842">
        <v>1</v>
      </c>
    </row>
    <row r="1843" spans="37:47" x14ac:dyDescent="0.25">
      <c r="AK1843">
        <v>1841</v>
      </c>
      <c r="AL1843">
        <v>186269</v>
      </c>
      <c r="AM1843">
        <v>8</v>
      </c>
      <c r="AT1843">
        <v>271435</v>
      </c>
      <c r="AU1843">
        <v>1</v>
      </c>
    </row>
    <row r="1844" spans="37:47" x14ac:dyDescent="0.25">
      <c r="AK1844">
        <v>1842</v>
      </c>
      <c r="AL1844">
        <v>187590</v>
      </c>
      <c r="AM1844">
        <v>8</v>
      </c>
      <c r="AT1844">
        <v>271638</v>
      </c>
      <c r="AU1844">
        <v>1</v>
      </c>
    </row>
    <row r="1845" spans="37:47" x14ac:dyDescent="0.25">
      <c r="AK1845">
        <v>1843</v>
      </c>
      <c r="AL1845">
        <v>188321</v>
      </c>
      <c r="AM1845">
        <v>8</v>
      </c>
      <c r="AT1845">
        <v>272415</v>
      </c>
      <c r="AU1845">
        <v>1</v>
      </c>
    </row>
    <row r="1846" spans="37:47" x14ac:dyDescent="0.25">
      <c r="AK1846">
        <v>1844</v>
      </c>
      <c r="AL1846">
        <v>189478</v>
      </c>
      <c r="AM1846">
        <v>8</v>
      </c>
      <c r="AT1846">
        <v>272887</v>
      </c>
      <c r="AU1846">
        <v>1</v>
      </c>
    </row>
    <row r="1847" spans="37:47" x14ac:dyDescent="0.25">
      <c r="AK1847">
        <v>1845</v>
      </c>
      <c r="AL1847">
        <v>203035</v>
      </c>
      <c r="AM1847">
        <v>8</v>
      </c>
      <c r="AT1847">
        <v>273185</v>
      </c>
      <c r="AU1847">
        <v>1</v>
      </c>
    </row>
    <row r="1848" spans="37:47" x14ac:dyDescent="0.25">
      <c r="AK1848">
        <v>1846</v>
      </c>
      <c r="AL1848">
        <v>204281</v>
      </c>
      <c r="AM1848">
        <v>8</v>
      </c>
      <c r="AT1848">
        <v>273431</v>
      </c>
      <c r="AU1848">
        <v>1</v>
      </c>
    </row>
    <row r="1849" spans="37:47" x14ac:dyDescent="0.25">
      <c r="AK1849">
        <v>1847</v>
      </c>
      <c r="AL1849">
        <v>205227</v>
      </c>
      <c r="AM1849">
        <v>8</v>
      </c>
      <c r="AT1849">
        <v>273497</v>
      </c>
      <c r="AU1849">
        <v>1</v>
      </c>
    </row>
    <row r="1850" spans="37:47" x14ac:dyDescent="0.25">
      <c r="AK1850">
        <v>1848</v>
      </c>
      <c r="AL1850">
        <v>205809</v>
      </c>
      <c r="AM1850">
        <v>8</v>
      </c>
      <c r="AT1850">
        <v>273537</v>
      </c>
      <c r="AU1850">
        <v>1</v>
      </c>
    </row>
    <row r="1851" spans="37:47" x14ac:dyDescent="0.25">
      <c r="AK1851">
        <v>1849</v>
      </c>
      <c r="AL1851">
        <v>211878</v>
      </c>
      <c r="AM1851">
        <v>8</v>
      </c>
      <c r="AT1851">
        <v>273569</v>
      </c>
      <c r="AU1851">
        <v>1</v>
      </c>
    </row>
    <row r="1852" spans="37:47" x14ac:dyDescent="0.25">
      <c r="AK1852">
        <v>1850</v>
      </c>
      <c r="AL1852">
        <v>212741</v>
      </c>
      <c r="AM1852">
        <v>8</v>
      </c>
      <c r="AT1852">
        <v>273577</v>
      </c>
      <c r="AU1852">
        <v>1</v>
      </c>
    </row>
    <row r="1853" spans="37:47" x14ac:dyDescent="0.25">
      <c r="AK1853">
        <v>1851</v>
      </c>
      <c r="AL1853">
        <v>213333</v>
      </c>
      <c r="AM1853">
        <v>8</v>
      </c>
      <c r="AT1853">
        <v>273825</v>
      </c>
      <c r="AU1853">
        <v>1</v>
      </c>
    </row>
    <row r="1854" spans="37:47" x14ac:dyDescent="0.25">
      <c r="AK1854">
        <v>1852</v>
      </c>
      <c r="AL1854">
        <v>214373</v>
      </c>
      <c r="AM1854">
        <v>8</v>
      </c>
      <c r="AT1854">
        <v>275232</v>
      </c>
      <c r="AU1854">
        <v>1</v>
      </c>
    </row>
    <row r="1855" spans="37:47" x14ac:dyDescent="0.25">
      <c r="AK1855">
        <v>1853</v>
      </c>
      <c r="AL1855">
        <v>217784</v>
      </c>
      <c r="AM1855">
        <v>8</v>
      </c>
      <c r="AT1855">
        <v>275922</v>
      </c>
      <c r="AU1855">
        <v>1</v>
      </c>
    </row>
    <row r="1856" spans="37:47" x14ac:dyDescent="0.25">
      <c r="AK1856">
        <v>1854</v>
      </c>
      <c r="AL1856">
        <v>218028</v>
      </c>
      <c r="AM1856">
        <v>8</v>
      </c>
      <c r="AT1856">
        <v>276231</v>
      </c>
      <c r="AU1856">
        <v>1</v>
      </c>
    </row>
    <row r="1857" spans="37:47" x14ac:dyDescent="0.25">
      <c r="AK1857">
        <v>1855</v>
      </c>
      <c r="AL1857">
        <v>218531</v>
      </c>
      <c r="AM1857">
        <v>8</v>
      </c>
      <c r="AT1857">
        <v>277361</v>
      </c>
      <c r="AU1857">
        <v>1</v>
      </c>
    </row>
    <row r="1858" spans="37:47" x14ac:dyDescent="0.25">
      <c r="AK1858">
        <v>1856</v>
      </c>
      <c r="AL1858">
        <v>220182</v>
      </c>
      <c r="AM1858">
        <v>8</v>
      </c>
      <c r="AT1858">
        <v>278577</v>
      </c>
      <c r="AU1858">
        <v>1</v>
      </c>
    </row>
    <row r="1859" spans="37:47" x14ac:dyDescent="0.25">
      <c r="AK1859">
        <v>1857</v>
      </c>
      <c r="AL1859">
        <v>221600</v>
      </c>
      <c r="AM1859">
        <v>8</v>
      </c>
      <c r="AT1859">
        <v>278622</v>
      </c>
      <c r="AU1859">
        <v>1</v>
      </c>
    </row>
    <row r="1860" spans="37:47" x14ac:dyDescent="0.25">
      <c r="AK1860">
        <v>1858</v>
      </c>
      <c r="AL1860">
        <v>221886</v>
      </c>
      <c r="AM1860">
        <v>8</v>
      </c>
      <c r="AT1860">
        <v>279105</v>
      </c>
      <c r="AU1860">
        <v>1</v>
      </c>
    </row>
    <row r="1861" spans="37:47" x14ac:dyDescent="0.25">
      <c r="AK1861">
        <v>1859</v>
      </c>
      <c r="AL1861">
        <v>225390</v>
      </c>
      <c r="AM1861">
        <v>8</v>
      </c>
      <c r="AT1861">
        <v>279456</v>
      </c>
      <c r="AU1861">
        <v>1</v>
      </c>
    </row>
    <row r="1862" spans="37:47" x14ac:dyDescent="0.25">
      <c r="AK1862">
        <v>1860</v>
      </c>
      <c r="AL1862">
        <v>227903</v>
      </c>
      <c r="AM1862">
        <v>8</v>
      </c>
      <c r="AT1862">
        <v>280632</v>
      </c>
      <c r="AU1862">
        <v>1</v>
      </c>
    </row>
    <row r="1863" spans="37:47" x14ac:dyDescent="0.25">
      <c r="AK1863">
        <v>1861</v>
      </c>
      <c r="AL1863">
        <v>229529</v>
      </c>
      <c r="AM1863">
        <v>8</v>
      </c>
      <c r="AT1863">
        <v>280674</v>
      </c>
      <c r="AU1863">
        <v>1</v>
      </c>
    </row>
    <row r="1864" spans="37:47" x14ac:dyDescent="0.25">
      <c r="AK1864">
        <v>1862</v>
      </c>
      <c r="AL1864">
        <v>230555</v>
      </c>
      <c r="AM1864">
        <v>8</v>
      </c>
      <c r="AT1864">
        <v>281268</v>
      </c>
      <c r="AU1864">
        <v>1</v>
      </c>
    </row>
    <row r="1865" spans="37:47" x14ac:dyDescent="0.25">
      <c r="AK1865">
        <v>1863</v>
      </c>
      <c r="AL1865">
        <v>240724</v>
      </c>
      <c r="AM1865">
        <v>8</v>
      </c>
      <c r="AT1865">
        <v>281994</v>
      </c>
      <c r="AU1865">
        <v>1</v>
      </c>
    </row>
    <row r="1866" spans="37:47" x14ac:dyDescent="0.25">
      <c r="AK1866">
        <v>1864</v>
      </c>
      <c r="AL1866">
        <v>245181</v>
      </c>
      <c r="AM1866">
        <v>8</v>
      </c>
      <c r="AT1866">
        <v>282140</v>
      </c>
      <c r="AU1866">
        <v>1</v>
      </c>
    </row>
    <row r="1867" spans="37:47" x14ac:dyDescent="0.25">
      <c r="AK1867">
        <v>1865</v>
      </c>
      <c r="AL1867">
        <v>246545</v>
      </c>
      <c r="AM1867">
        <v>8</v>
      </c>
      <c r="AT1867">
        <v>282218</v>
      </c>
      <c r="AU1867">
        <v>1</v>
      </c>
    </row>
    <row r="1868" spans="37:47" x14ac:dyDescent="0.25">
      <c r="AK1868">
        <v>1866</v>
      </c>
      <c r="AL1868">
        <v>249943</v>
      </c>
      <c r="AM1868">
        <v>8</v>
      </c>
      <c r="AT1868">
        <v>282497</v>
      </c>
      <c r="AU1868">
        <v>1</v>
      </c>
    </row>
    <row r="1869" spans="37:47" x14ac:dyDescent="0.25">
      <c r="AK1869">
        <v>1867</v>
      </c>
      <c r="AL1869">
        <v>252677</v>
      </c>
      <c r="AM1869">
        <v>8</v>
      </c>
      <c r="AT1869">
        <v>282515</v>
      </c>
      <c r="AU1869">
        <v>1</v>
      </c>
    </row>
    <row r="1870" spans="37:47" x14ac:dyDescent="0.25">
      <c r="AK1870">
        <v>1868</v>
      </c>
      <c r="AL1870">
        <v>255262</v>
      </c>
      <c r="AM1870">
        <v>8</v>
      </c>
      <c r="AT1870">
        <v>282806</v>
      </c>
      <c r="AU1870">
        <v>1</v>
      </c>
    </row>
    <row r="1871" spans="37:47" x14ac:dyDescent="0.25">
      <c r="AK1871">
        <v>1869</v>
      </c>
      <c r="AL1871">
        <v>258359</v>
      </c>
      <c r="AM1871">
        <v>8</v>
      </c>
      <c r="AT1871">
        <v>283467</v>
      </c>
      <c r="AU1871">
        <v>1</v>
      </c>
    </row>
    <row r="1872" spans="37:47" x14ac:dyDescent="0.25">
      <c r="AK1872">
        <v>1870</v>
      </c>
      <c r="AL1872">
        <v>259021</v>
      </c>
      <c r="AM1872">
        <v>8</v>
      </c>
      <c r="AT1872">
        <v>283642</v>
      </c>
      <c r="AU1872">
        <v>1</v>
      </c>
    </row>
    <row r="1873" spans="37:47" x14ac:dyDescent="0.25">
      <c r="AK1873">
        <v>1871</v>
      </c>
      <c r="AL1873">
        <v>259392</v>
      </c>
      <c r="AM1873">
        <v>8</v>
      </c>
      <c r="AT1873">
        <v>284525</v>
      </c>
      <c r="AU1873">
        <v>1</v>
      </c>
    </row>
    <row r="1874" spans="37:47" x14ac:dyDescent="0.25">
      <c r="AK1874">
        <v>1872</v>
      </c>
      <c r="AL1874">
        <v>260065</v>
      </c>
      <c r="AM1874">
        <v>8</v>
      </c>
      <c r="AT1874">
        <v>284754</v>
      </c>
      <c r="AU1874">
        <v>1</v>
      </c>
    </row>
    <row r="1875" spans="37:47" x14ac:dyDescent="0.25">
      <c r="AK1875">
        <v>1873</v>
      </c>
      <c r="AL1875">
        <v>260077</v>
      </c>
      <c r="AM1875">
        <v>8</v>
      </c>
      <c r="AT1875">
        <v>285177</v>
      </c>
      <c r="AU1875">
        <v>1</v>
      </c>
    </row>
    <row r="1876" spans="37:47" x14ac:dyDescent="0.25">
      <c r="AK1876">
        <v>1874</v>
      </c>
      <c r="AL1876">
        <v>262993</v>
      </c>
      <c r="AM1876">
        <v>8</v>
      </c>
      <c r="AT1876">
        <v>285211</v>
      </c>
      <c r="AU1876">
        <v>1</v>
      </c>
    </row>
    <row r="1877" spans="37:47" x14ac:dyDescent="0.25">
      <c r="AK1877">
        <v>1875</v>
      </c>
      <c r="AL1877">
        <v>265102</v>
      </c>
      <c r="AM1877">
        <v>8</v>
      </c>
      <c r="AT1877">
        <v>285445</v>
      </c>
      <c r="AU1877">
        <v>1</v>
      </c>
    </row>
    <row r="1878" spans="37:47" x14ac:dyDescent="0.25">
      <c r="AK1878">
        <v>1876</v>
      </c>
      <c r="AL1878">
        <v>267952</v>
      </c>
      <c r="AM1878">
        <v>8</v>
      </c>
      <c r="AT1878">
        <v>285541</v>
      </c>
      <c r="AU1878">
        <v>1</v>
      </c>
    </row>
    <row r="1879" spans="37:47" x14ac:dyDescent="0.25">
      <c r="AK1879">
        <v>1877</v>
      </c>
      <c r="AL1879">
        <v>271638</v>
      </c>
      <c r="AM1879">
        <v>8</v>
      </c>
      <c r="AT1879">
        <v>285813</v>
      </c>
      <c r="AU1879">
        <v>1</v>
      </c>
    </row>
    <row r="1880" spans="37:47" x14ac:dyDescent="0.25">
      <c r="AK1880">
        <v>1878</v>
      </c>
      <c r="AL1880">
        <v>273454</v>
      </c>
      <c r="AM1880">
        <v>8</v>
      </c>
      <c r="AT1880">
        <v>286745</v>
      </c>
      <c r="AU1880">
        <v>1</v>
      </c>
    </row>
    <row r="1881" spans="37:47" x14ac:dyDescent="0.25">
      <c r="AK1881">
        <v>1879</v>
      </c>
      <c r="AL1881">
        <v>276687</v>
      </c>
      <c r="AM1881">
        <v>8</v>
      </c>
      <c r="AT1881">
        <v>287006</v>
      </c>
      <c r="AU1881">
        <v>1</v>
      </c>
    </row>
    <row r="1882" spans="37:47" x14ac:dyDescent="0.25">
      <c r="AK1882">
        <v>1880</v>
      </c>
      <c r="AL1882">
        <v>276866</v>
      </c>
      <c r="AM1882">
        <v>8</v>
      </c>
      <c r="AT1882">
        <v>287022</v>
      </c>
      <c r="AU1882">
        <v>1</v>
      </c>
    </row>
    <row r="1883" spans="37:47" x14ac:dyDescent="0.25">
      <c r="AK1883">
        <v>1881</v>
      </c>
      <c r="AL1883">
        <v>282140</v>
      </c>
      <c r="AM1883">
        <v>8</v>
      </c>
      <c r="AT1883">
        <v>287170</v>
      </c>
      <c r="AU1883">
        <v>1</v>
      </c>
    </row>
    <row r="1884" spans="37:47" x14ac:dyDescent="0.25">
      <c r="AK1884">
        <v>1882</v>
      </c>
      <c r="AL1884">
        <v>283467</v>
      </c>
      <c r="AM1884">
        <v>8</v>
      </c>
      <c r="AT1884">
        <v>287175</v>
      </c>
      <c r="AU1884">
        <v>1</v>
      </c>
    </row>
    <row r="1885" spans="37:47" x14ac:dyDescent="0.25">
      <c r="AK1885">
        <v>1883</v>
      </c>
      <c r="AL1885">
        <v>285177</v>
      </c>
      <c r="AM1885">
        <v>8</v>
      </c>
      <c r="AT1885">
        <v>287277</v>
      </c>
      <c r="AU1885">
        <v>1</v>
      </c>
    </row>
    <row r="1886" spans="37:47" x14ac:dyDescent="0.25">
      <c r="AK1886">
        <v>1884</v>
      </c>
      <c r="AL1886">
        <v>287893</v>
      </c>
      <c r="AM1886">
        <v>8</v>
      </c>
      <c r="AT1886">
        <v>287493</v>
      </c>
      <c r="AU1886">
        <v>1</v>
      </c>
    </row>
    <row r="1887" spans="37:47" x14ac:dyDescent="0.25">
      <c r="AK1887">
        <v>1885</v>
      </c>
      <c r="AL1887">
        <v>288686</v>
      </c>
      <c r="AM1887">
        <v>8</v>
      </c>
      <c r="AT1887">
        <v>288686</v>
      </c>
      <c r="AU1887">
        <v>1</v>
      </c>
    </row>
    <row r="1888" spans="37:47" x14ac:dyDescent="0.25">
      <c r="AK1888">
        <v>1886</v>
      </c>
      <c r="AL1888">
        <v>288729</v>
      </c>
      <c r="AM1888">
        <v>8</v>
      </c>
      <c r="AT1888">
        <v>288818</v>
      </c>
      <c r="AU1888">
        <v>1</v>
      </c>
    </row>
    <row r="1889" spans="37:47" x14ac:dyDescent="0.25">
      <c r="AK1889">
        <v>1887</v>
      </c>
      <c r="AL1889">
        <v>289295</v>
      </c>
      <c r="AM1889">
        <v>8</v>
      </c>
      <c r="AT1889">
        <v>288983</v>
      </c>
      <c r="AU1889">
        <v>1</v>
      </c>
    </row>
    <row r="1890" spans="37:47" x14ac:dyDescent="0.25">
      <c r="AK1890">
        <v>1888</v>
      </c>
      <c r="AL1890">
        <v>289413</v>
      </c>
      <c r="AM1890">
        <v>8</v>
      </c>
      <c r="AT1890">
        <v>289295</v>
      </c>
      <c r="AU1890">
        <v>1</v>
      </c>
    </row>
    <row r="1891" spans="37:47" x14ac:dyDescent="0.25">
      <c r="AK1891">
        <v>1889</v>
      </c>
      <c r="AL1891">
        <v>291290</v>
      </c>
      <c r="AM1891">
        <v>8</v>
      </c>
      <c r="AT1891">
        <v>289413</v>
      </c>
      <c r="AU1891">
        <v>1</v>
      </c>
    </row>
    <row r="1892" spans="37:47" x14ac:dyDescent="0.25">
      <c r="AK1892">
        <v>1890</v>
      </c>
      <c r="AL1892">
        <v>291883</v>
      </c>
      <c r="AM1892">
        <v>8</v>
      </c>
      <c r="AT1892">
        <v>289620</v>
      </c>
      <c r="AU1892">
        <v>1</v>
      </c>
    </row>
    <row r="1893" spans="37:47" x14ac:dyDescent="0.25">
      <c r="AK1893">
        <v>1891</v>
      </c>
      <c r="AL1893">
        <v>294269</v>
      </c>
      <c r="AM1893">
        <v>8</v>
      </c>
      <c r="AT1893">
        <v>289660</v>
      </c>
      <c r="AU1893">
        <v>1</v>
      </c>
    </row>
    <row r="1894" spans="37:47" x14ac:dyDescent="0.25">
      <c r="AK1894">
        <v>1892</v>
      </c>
      <c r="AL1894">
        <v>297509</v>
      </c>
      <c r="AM1894">
        <v>8</v>
      </c>
      <c r="AT1894">
        <v>289726</v>
      </c>
      <c r="AU1894">
        <v>1</v>
      </c>
    </row>
    <row r="1895" spans="37:47" x14ac:dyDescent="0.25">
      <c r="AK1895">
        <v>1893</v>
      </c>
      <c r="AL1895">
        <v>305434</v>
      </c>
      <c r="AM1895">
        <v>8</v>
      </c>
      <c r="AT1895">
        <v>290260</v>
      </c>
      <c r="AU1895">
        <v>1</v>
      </c>
    </row>
    <row r="1896" spans="37:47" x14ac:dyDescent="0.25">
      <c r="AK1896">
        <v>1894</v>
      </c>
      <c r="AL1896">
        <v>317922</v>
      </c>
      <c r="AM1896">
        <v>8</v>
      </c>
      <c r="AT1896">
        <v>291317</v>
      </c>
      <c r="AU1896">
        <v>1</v>
      </c>
    </row>
    <row r="1897" spans="37:47" x14ac:dyDescent="0.25">
      <c r="AK1897">
        <v>1895</v>
      </c>
      <c r="AL1897">
        <v>320206</v>
      </c>
      <c r="AM1897">
        <v>8</v>
      </c>
      <c r="AT1897">
        <v>291883</v>
      </c>
      <c r="AU1897">
        <v>1</v>
      </c>
    </row>
    <row r="1898" spans="37:47" x14ac:dyDescent="0.25">
      <c r="AK1898">
        <v>1896</v>
      </c>
      <c r="AL1898">
        <v>321729</v>
      </c>
      <c r="AM1898">
        <v>8</v>
      </c>
      <c r="AT1898">
        <v>292908</v>
      </c>
      <c r="AU1898">
        <v>1</v>
      </c>
    </row>
    <row r="1899" spans="37:47" x14ac:dyDescent="0.25">
      <c r="AK1899">
        <v>1897</v>
      </c>
      <c r="AL1899">
        <v>321883</v>
      </c>
      <c r="AM1899">
        <v>8</v>
      </c>
      <c r="AT1899">
        <v>292950</v>
      </c>
      <c r="AU1899">
        <v>1</v>
      </c>
    </row>
    <row r="1900" spans="37:47" x14ac:dyDescent="0.25">
      <c r="AK1900">
        <v>1898</v>
      </c>
      <c r="AL1900">
        <v>324094</v>
      </c>
      <c r="AM1900">
        <v>8</v>
      </c>
      <c r="AT1900">
        <v>293458</v>
      </c>
      <c r="AU1900">
        <v>1</v>
      </c>
    </row>
    <row r="1901" spans="37:47" x14ac:dyDescent="0.25">
      <c r="AK1901">
        <v>1899</v>
      </c>
      <c r="AL1901">
        <v>326295</v>
      </c>
      <c r="AM1901">
        <v>8</v>
      </c>
      <c r="AT1901">
        <v>293468</v>
      </c>
      <c r="AU1901">
        <v>1</v>
      </c>
    </row>
    <row r="1902" spans="37:47" x14ac:dyDescent="0.25">
      <c r="AK1902">
        <v>1900</v>
      </c>
      <c r="AL1902">
        <v>328928</v>
      </c>
      <c r="AM1902">
        <v>8</v>
      </c>
      <c r="AT1902">
        <v>293905</v>
      </c>
      <c r="AU1902">
        <v>1</v>
      </c>
    </row>
    <row r="1903" spans="37:47" x14ac:dyDescent="0.25">
      <c r="AK1903">
        <v>1901</v>
      </c>
      <c r="AL1903">
        <v>333665</v>
      </c>
      <c r="AM1903">
        <v>8</v>
      </c>
      <c r="AT1903">
        <v>294183</v>
      </c>
      <c r="AU1903">
        <v>1</v>
      </c>
    </row>
    <row r="1904" spans="37:47" x14ac:dyDescent="0.25">
      <c r="AK1904">
        <v>1902</v>
      </c>
      <c r="AL1904">
        <v>336334</v>
      </c>
      <c r="AM1904">
        <v>8</v>
      </c>
      <c r="AT1904">
        <v>294269</v>
      </c>
      <c r="AU1904">
        <v>1</v>
      </c>
    </row>
    <row r="1905" spans="37:47" x14ac:dyDescent="0.25">
      <c r="AK1905">
        <v>1903</v>
      </c>
      <c r="AL1905">
        <v>343403</v>
      </c>
      <c r="AM1905">
        <v>8</v>
      </c>
      <c r="AT1905">
        <v>295638</v>
      </c>
      <c r="AU1905">
        <v>1</v>
      </c>
    </row>
    <row r="1906" spans="37:47" x14ac:dyDescent="0.25">
      <c r="AK1906">
        <v>1904</v>
      </c>
      <c r="AL1906">
        <v>345179</v>
      </c>
      <c r="AM1906">
        <v>8</v>
      </c>
      <c r="AT1906">
        <v>296608</v>
      </c>
      <c r="AU1906">
        <v>1</v>
      </c>
    </row>
    <row r="1907" spans="37:47" x14ac:dyDescent="0.25">
      <c r="AK1907">
        <v>1905</v>
      </c>
      <c r="AL1907">
        <v>349918</v>
      </c>
      <c r="AM1907">
        <v>8</v>
      </c>
      <c r="AT1907">
        <v>296636</v>
      </c>
      <c r="AU1907">
        <v>1</v>
      </c>
    </row>
    <row r="1908" spans="37:47" x14ac:dyDescent="0.25">
      <c r="AK1908">
        <v>1906</v>
      </c>
      <c r="AL1908">
        <v>356531</v>
      </c>
      <c r="AM1908">
        <v>8</v>
      </c>
      <c r="AT1908">
        <v>297198</v>
      </c>
      <c r="AU1908">
        <v>1</v>
      </c>
    </row>
    <row r="1909" spans="37:47" x14ac:dyDescent="0.25">
      <c r="AK1909">
        <v>1907</v>
      </c>
      <c r="AL1909">
        <v>360618</v>
      </c>
      <c r="AM1909">
        <v>8</v>
      </c>
      <c r="AT1909">
        <v>297256</v>
      </c>
      <c r="AU1909">
        <v>1</v>
      </c>
    </row>
    <row r="1910" spans="37:47" x14ac:dyDescent="0.25">
      <c r="AK1910">
        <v>1908</v>
      </c>
      <c r="AL1910">
        <v>362304</v>
      </c>
      <c r="AM1910">
        <v>8</v>
      </c>
      <c r="AT1910">
        <v>297541</v>
      </c>
      <c r="AU1910">
        <v>1</v>
      </c>
    </row>
    <row r="1911" spans="37:47" x14ac:dyDescent="0.25">
      <c r="AK1911">
        <v>1909</v>
      </c>
      <c r="AL1911">
        <v>365140</v>
      </c>
      <c r="AM1911">
        <v>8</v>
      </c>
      <c r="AT1911">
        <v>297577</v>
      </c>
      <c r="AU1911">
        <v>1</v>
      </c>
    </row>
    <row r="1912" spans="37:47" x14ac:dyDescent="0.25">
      <c r="AK1912">
        <v>1910</v>
      </c>
      <c r="AL1912">
        <v>365723</v>
      </c>
      <c r="AM1912">
        <v>8</v>
      </c>
      <c r="AT1912">
        <v>297948</v>
      </c>
      <c r="AU1912">
        <v>1</v>
      </c>
    </row>
    <row r="1913" spans="37:47" x14ac:dyDescent="0.25">
      <c r="AK1913">
        <v>1911</v>
      </c>
      <c r="AL1913">
        <v>366805</v>
      </c>
      <c r="AM1913">
        <v>8</v>
      </c>
      <c r="AT1913">
        <v>298196</v>
      </c>
      <c r="AU1913">
        <v>1</v>
      </c>
    </row>
    <row r="1914" spans="37:47" x14ac:dyDescent="0.25">
      <c r="AK1914">
        <v>1912</v>
      </c>
      <c r="AL1914">
        <v>367342</v>
      </c>
      <c r="AM1914">
        <v>8</v>
      </c>
      <c r="AT1914">
        <v>299102</v>
      </c>
      <c r="AU1914">
        <v>1</v>
      </c>
    </row>
    <row r="1915" spans="37:47" x14ac:dyDescent="0.25">
      <c r="AK1915">
        <v>1913</v>
      </c>
      <c r="AL1915">
        <v>368479</v>
      </c>
      <c r="AM1915">
        <v>8</v>
      </c>
      <c r="AT1915">
        <v>299451</v>
      </c>
      <c r="AU1915">
        <v>1</v>
      </c>
    </row>
    <row r="1916" spans="37:47" x14ac:dyDescent="0.25">
      <c r="AK1916">
        <v>1914</v>
      </c>
      <c r="AL1916">
        <v>371668</v>
      </c>
      <c r="AM1916">
        <v>8</v>
      </c>
      <c r="AT1916">
        <v>299851</v>
      </c>
      <c r="AU1916">
        <v>1</v>
      </c>
    </row>
    <row r="1917" spans="37:47" x14ac:dyDescent="0.25">
      <c r="AK1917">
        <v>1915</v>
      </c>
      <c r="AL1917">
        <v>371897</v>
      </c>
      <c r="AM1917">
        <v>8</v>
      </c>
      <c r="AT1917">
        <v>300479</v>
      </c>
      <c r="AU1917">
        <v>1</v>
      </c>
    </row>
    <row r="1918" spans="37:47" x14ac:dyDescent="0.25">
      <c r="AK1918">
        <v>1916</v>
      </c>
      <c r="AL1918">
        <v>378438</v>
      </c>
      <c r="AM1918">
        <v>8</v>
      </c>
      <c r="AT1918">
        <v>300617</v>
      </c>
      <c r="AU1918">
        <v>1</v>
      </c>
    </row>
    <row r="1919" spans="37:47" x14ac:dyDescent="0.25">
      <c r="AK1919">
        <v>1917</v>
      </c>
      <c r="AL1919">
        <v>381905</v>
      </c>
      <c r="AM1919">
        <v>8</v>
      </c>
      <c r="AT1919">
        <v>301284</v>
      </c>
      <c r="AU1919">
        <v>1</v>
      </c>
    </row>
    <row r="1920" spans="37:47" x14ac:dyDescent="0.25">
      <c r="AK1920">
        <v>1918</v>
      </c>
      <c r="AL1920">
        <v>382270</v>
      </c>
      <c r="AM1920">
        <v>8</v>
      </c>
      <c r="AT1920">
        <v>301359</v>
      </c>
      <c r="AU1920">
        <v>1</v>
      </c>
    </row>
    <row r="1921" spans="37:47" x14ac:dyDescent="0.25">
      <c r="AK1921">
        <v>1919</v>
      </c>
      <c r="AL1921">
        <v>387855</v>
      </c>
      <c r="AM1921">
        <v>8</v>
      </c>
      <c r="AT1921">
        <v>301401</v>
      </c>
      <c r="AU1921">
        <v>1</v>
      </c>
    </row>
    <row r="1922" spans="37:47" x14ac:dyDescent="0.25">
      <c r="AK1922">
        <v>1920</v>
      </c>
      <c r="AL1922">
        <v>392493</v>
      </c>
      <c r="AM1922">
        <v>8</v>
      </c>
      <c r="AT1922">
        <v>301407</v>
      </c>
      <c r="AU1922">
        <v>1</v>
      </c>
    </row>
    <row r="1923" spans="37:47" x14ac:dyDescent="0.25">
      <c r="AK1923">
        <v>1921</v>
      </c>
      <c r="AL1923">
        <v>395061</v>
      </c>
      <c r="AM1923">
        <v>8</v>
      </c>
      <c r="AT1923">
        <v>301772</v>
      </c>
      <c r="AU1923">
        <v>1</v>
      </c>
    </row>
    <row r="1924" spans="37:47" x14ac:dyDescent="0.25">
      <c r="AK1924">
        <v>1922</v>
      </c>
      <c r="AL1924">
        <v>395593</v>
      </c>
      <c r="AM1924">
        <v>8</v>
      </c>
      <c r="AT1924">
        <v>301811</v>
      </c>
      <c r="AU1924">
        <v>1</v>
      </c>
    </row>
    <row r="1925" spans="37:47" x14ac:dyDescent="0.25">
      <c r="AK1925">
        <v>1923</v>
      </c>
      <c r="AL1925">
        <v>396596</v>
      </c>
      <c r="AM1925">
        <v>8</v>
      </c>
      <c r="AT1925">
        <v>302130</v>
      </c>
      <c r="AU1925">
        <v>1</v>
      </c>
    </row>
    <row r="1926" spans="37:47" x14ac:dyDescent="0.25">
      <c r="AK1926">
        <v>1924</v>
      </c>
      <c r="AL1926">
        <v>396601</v>
      </c>
      <c r="AM1926">
        <v>8</v>
      </c>
      <c r="AT1926">
        <v>303686</v>
      </c>
      <c r="AU1926">
        <v>1</v>
      </c>
    </row>
    <row r="1927" spans="37:47" x14ac:dyDescent="0.25">
      <c r="AK1927">
        <v>1925</v>
      </c>
      <c r="AL1927">
        <v>411584</v>
      </c>
      <c r="AM1927">
        <v>8</v>
      </c>
      <c r="AT1927">
        <v>304678</v>
      </c>
      <c r="AU1927">
        <v>1</v>
      </c>
    </row>
    <row r="1928" spans="37:47" x14ac:dyDescent="0.25">
      <c r="AK1928">
        <v>1926</v>
      </c>
      <c r="AL1928">
        <v>411879</v>
      </c>
      <c r="AM1928">
        <v>8</v>
      </c>
      <c r="AT1928">
        <v>305025</v>
      </c>
      <c r="AU1928">
        <v>1</v>
      </c>
    </row>
    <row r="1929" spans="37:47" x14ac:dyDescent="0.25">
      <c r="AK1929">
        <v>1927</v>
      </c>
      <c r="AL1929">
        <v>416762</v>
      </c>
      <c r="AM1929">
        <v>8</v>
      </c>
      <c r="AT1929">
        <v>305174</v>
      </c>
      <c r="AU1929">
        <v>1</v>
      </c>
    </row>
    <row r="1930" spans="37:47" x14ac:dyDescent="0.25">
      <c r="AK1930">
        <v>1928</v>
      </c>
      <c r="AL1930">
        <v>417229</v>
      </c>
      <c r="AM1930">
        <v>8</v>
      </c>
      <c r="AT1930">
        <v>305329</v>
      </c>
      <c r="AU1930">
        <v>1</v>
      </c>
    </row>
    <row r="1931" spans="37:47" x14ac:dyDescent="0.25">
      <c r="AK1931">
        <v>1929</v>
      </c>
      <c r="AL1931">
        <v>422060</v>
      </c>
      <c r="AM1931">
        <v>8</v>
      </c>
      <c r="AT1931">
        <v>305434</v>
      </c>
      <c r="AU1931">
        <v>1</v>
      </c>
    </row>
    <row r="1932" spans="37:47" x14ac:dyDescent="0.25">
      <c r="AK1932">
        <v>1930</v>
      </c>
      <c r="AL1932">
        <v>424456</v>
      </c>
      <c r="AM1932">
        <v>8</v>
      </c>
      <c r="AT1932">
        <v>305572</v>
      </c>
      <c r="AU1932">
        <v>1</v>
      </c>
    </row>
    <row r="1933" spans="37:47" x14ac:dyDescent="0.25">
      <c r="AK1933">
        <v>1931</v>
      </c>
      <c r="AL1933">
        <v>428166</v>
      </c>
      <c r="AM1933">
        <v>8</v>
      </c>
      <c r="AT1933">
        <v>305967</v>
      </c>
      <c r="AU1933">
        <v>1</v>
      </c>
    </row>
    <row r="1934" spans="37:47" x14ac:dyDescent="0.25">
      <c r="AK1934">
        <v>1932</v>
      </c>
      <c r="AL1934">
        <v>432050</v>
      </c>
      <c r="AM1934">
        <v>8</v>
      </c>
      <c r="AT1934">
        <v>306804</v>
      </c>
      <c r="AU1934">
        <v>1</v>
      </c>
    </row>
    <row r="1935" spans="37:47" x14ac:dyDescent="0.25">
      <c r="AK1935">
        <v>1933</v>
      </c>
      <c r="AL1935">
        <v>435689</v>
      </c>
      <c r="AM1935">
        <v>8</v>
      </c>
      <c r="AT1935">
        <v>307391</v>
      </c>
      <c r="AU1935">
        <v>1</v>
      </c>
    </row>
    <row r="1936" spans="37:47" x14ac:dyDescent="0.25">
      <c r="AK1936">
        <v>1934</v>
      </c>
      <c r="AL1936">
        <v>437795</v>
      </c>
      <c r="AM1936">
        <v>8</v>
      </c>
      <c r="AT1936">
        <v>310059</v>
      </c>
      <c r="AU1936">
        <v>1</v>
      </c>
    </row>
    <row r="1937" spans="37:47" x14ac:dyDescent="0.25">
      <c r="AK1937">
        <v>1935</v>
      </c>
      <c r="AL1937">
        <v>438701</v>
      </c>
      <c r="AM1937">
        <v>8</v>
      </c>
      <c r="AT1937">
        <v>310132</v>
      </c>
      <c r="AU1937">
        <v>1</v>
      </c>
    </row>
    <row r="1938" spans="37:47" x14ac:dyDescent="0.25">
      <c r="AK1938">
        <v>1936</v>
      </c>
      <c r="AL1938">
        <v>439807</v>
      </c>
      <c r="AM1938">
        <v>8</v>
      </c>
      <c r="AT1938">
        <v>310414</v>
      </c>
      <c r="AU1938">
        <v>1</v>
      </c>
    </row>
    <row r="1939" spans="37:47" x14ac:dyDescent="0.25">
      <c r="AK1939">
        <v>1937</v>
      </c>
      <c r="AL1939">
        <v>442025</v>
      </c>
      <c r="AM1939">
        <v>8</v>
      </c>
      <c r="AT1939">
        <v>310457</v>
      </c>
      <c r="AU1939">
        <v>1</v>
      </c>
    </row>
    <row r="1940" spans="37:47" x14ac:dyDescent="0.25">
      <c r="AK1940">
        <v>1938</v>
      </c>
      <c r="AL1940">
        <v>444768</v>
      </c>
      <c r="AM1940">
        <v>8</v>
      </c>
      <c r="AT1940">
        <v>310582</v>
      </c>
      <c r="AU1940">
        <v>1</v>
      </c>
    </row>
    <row r="1941" spans="37:47" x14ac:dyDescent="0.25">
      <c r="AK1941">
        <v>1939</v>
      </c>
      <c r="AL1941">
        <v>447763</v>
      </c>
      <c r="AM1941">
        <v>8</v>
      </c>
      <c r="AT1941">
        <v>312575</v>
      </c>
      <c r="AU1941">
        <v>1</v>
      </c>
    </row>
    <row r="1942" spans="37:47" x14ac:dyDescent="0.25">
      <c r="AK1942">
        <v>1940</v>
      </c>
      <c r="AL1942">
        <v>448560</v>
      </c>
      <c r="AM1942">
        <v>8</v>
      </c>
      <c r="AT1942">
        <v>312725</v>
      </c>
      <c r="AU1942">
        <v>1</v>
      </c>
    </row>
    <row r="1943" spans="37:47" x14ac:dyDescent="0.25">
      <c r="AK1943">
        <v>1941</v>
      </c>
      <c r="AL1943">
        <v>450285</v>
      </c>
      <c r="AM1943">
        <v>8</v>
      </c>
      <c r="AT1943">
        <v>312836</v>
      </c>
      <c r="AU1943">
        <v>1</v>
      </c>
    </row>
    <row r="1944" spans="37:47" x14ac:dyDescent="0.25">
      <c r="AK1944">
        <v>1942</v>
      </c>
      <c r="AL1944">
        <v>453520</v>
      </c>
      <c r="AM1944">
        <v>8</v>
      </c>
      <c r="AT1944">
        <v>312857</v>
      </c>
      <c r="AU1944">
        <v>1</v>
      </c>
    </row>
    <row r="1945" spans="37:47" x14ac:dyDescent="0.25">
      <c r="AK1945">
        <v>1943</v>
      </c>
      <c r="AL1945">
        <v>454047</v>
      </c>
      <c r="AM1945">
        <v>8</v>
      </c>
      <c r="AT1945">
        <v>313060</v>
      </c>
      <c r="AU1945">
        <v>1</v>
      </c>
    </row>
    <row r="1946" spans="37:47" x14ac:dyDescent="0.25">
      <c r="AK1946">
        <v>1944</v>
      </c>
      <c r="AL1946">
        <v>455631</v>
      </c>
      <c r="AM1946">
        <v>8</v>
      </c>
      <c r="AT1946">
        <v>313680</v>
      </c>
      <c r="AU1946">
        <v>1</v>
      </c>
    </row>
    <row r="1947" spans="37:47" x14ac:dyDescent="0.25">
      <c r="AK1947">
        <v>1945</v>
      </c>
      <c r="AL1947">
        <v>456868</v>
      </c>
      <c r="AM1947">
        <v>8</v>
      </c>
      <c r="AT1947">
        <v>313853</v>
      </c>
      <c r="AU1947">
        <v>1</v>
      </c>
    </row>
    <row r="1948" spans="37:47" x14ac:dyDescent="0.25">
      <c r="AK1948">
        <v>1946</v>
      </c>
      <c r="AL1948">
        <v>459572</v>
      </c>
      <c r="AM1948">
        <v>8</v>
      </c>
      <c r="AT1948">
        <v>314309</v>
      </c>
      <c r="AU1948">
        <v>1</v>
      </c>
    </row>
    <row r="1949" spans="37:47" x14ac:dyDescent="0.25">
      <c r="AK1949">
        <v>1947</v>
      </c>
      <c r="AL1949">
        <v>462175</v>
      </c>
      <c r="AM1949">
        <v>8</v>
      </c>
      <c r="AT1949">
        <v>314902</v>
      </c>
      <c r="AU1949">
        <v>1</v>
      </c>
    </row>
    <row r="1950" spans="37:47" x14ac:dyDescent="0.25">
      <c r="AK1950">
        <v>1948</v>
      </c>
      <c r="AL1950">
        <v>462548</v>
      </c>
      <c r="AM1950">
        <v>8</v>
      </c>
      <c r="AT1950">
        <v>315035</v>
      </c>
      <c r="AU1950">
        <v>1</v>
      </c>
    </row>
    <row r="1951" spans="37:47" x14ac:dyDescent="0.25">
      <c r="AK1951">
        <v>1949</v>
      </c>
      <c r="AL1951">
        <v>463830</v>
      </c>
      <c r="AM1951">
        <v>8</v>
      </c>
      <c r="AT1951">
        <v>315261</v>
      </c>
      <c r="AU1951">
        <v>1</v>
      </c>
    </row>
    <row r="1952" spans="37:47" x14ac:dyDescent="0.25">
      <c r="AK1952">
        <v>1950</v>
      </c>
      <c r="AL1952">
        <v>464962</v>
      </c>
      <c r="AM1952">
        <v>8</v>
      </c>
      <c r="AT1952">
        <v>315325</v>
      </c>
      <c r="AU1952">
        <v>1</v>
      </c>
    </row>
    <row r="1953" spans="37:47" x14ac:dyDescent="0.25">
      <c r="AK1953">
        <v>1951</v>
      </c>
      <c r="AL1953">
        <v>470099</v>
      </c>
      <c r="AM1953">
        <v>8</v>
      </c>
      <c r="AT1953">
        <v>315541</v>
      </c>
      <c r="AU1953">
        <v>1</v>
      </c>
    </row>
    <row r="1954" spans="37:47" x14ac:dyDescent="0.25">
      <c r="AK1954">
        <v>1952</v>
      </c>
      <c r="AL1954">
        <v>471865</v>
      </c>
      <c r="AM1954">
        <v>8</v>
      </c>
      <c r="AT1954">
        <v>316071</v>
      </c>
      <c r="AU1954">
        <v>1</v>
      </c>
    </row>
    <row r="1955" spans="37:47" x14ac:dyDescent="0.25">
      <c r="AK1955">
        <v>1953</v>
      </c>
      <c r="AL1955">
        <v>476288</v>
      </c>
      <c r="AM1955">
        <v>8</v>
      </c>
      <c r="AT1955">
        <v>316404</v>
      </c>
      <c r="AU1955">
        <v>1</v>
      </c>
    </row>
    <row r="1956" spans="37:47" x14ac:dyDescent="0.25">
      <c r="AK1956">
        <v>1954</v>
      </c>
      <c r="AL1956">
        <v>476451</v>
      </c>
      <c r="AM1956">
        <v>8</v>
      </c>
      <c r="AT1956">
        <v>316630</v>
      </c>
      <c r="AU1956">
        <v>1</v>
      </c>
    </row>
    <row r="1957" spans="37:47" x14ac:dyDescent="0.25">
      <c r="AK1957">
        <v>1955</v>
      </c>
      <c r="AL1957">
        <v>237</v>
      </c>
      <c r="AM1957">
        <v>7</v>
      </c>
      <c r="AT1957">
        <v>316685</v>
      </c>
      <c r="AU1957">
        <v>1</v>
      </c>
    </row>
    <row r="1958" spans="37:47" x14ac:dyDescent="0.25">
      <c r="AK1958">
        <v>1956</v>
      </c>
      <c r="AL1958">
        <v>560</v>
      </c>
      <c r="AM1958">
        <v>7</v>
      </c>
      <c r="AT1958">
        <v>316827</v>
      </c>
      <c r="AU1958">
        <v>1</v>
      </c>
    </row>
    <row r="1959" spans="37:47" x14ac:dyDescent="0.25">
      <c r="AK1959">
        <v>1957</v>
      </c>
      <c r="AL1959">
        <v>5830</v>
      </c>
      <c r="AM1959">
        <v>7</v>
      </c>
      <c r="AT1959">
        <v>316935</v>
      </c>
      <c r="AU1959">
        <v>1</v>
      </c>
    </row>
    <row r="1960" spans="37:47" x14ac:dyDescent="0.25">
      <c r="AK1960">
        <v>1958</v>
      </c>
      <c r="AL1960">
        <v>6101</v>
      </c>
      <c r="AM1960">
        <v>7</v>
      </c>
      <c r="AT1960">
        <v>317231</v>
      </c>
      <c r="AU1960">
        <v>1</v>
      </c>
    </row>
    <row r="1961" spans="37:47" x14ac:dyDescent="0.25">
      <c r="AK1961">
        <v>1959</v>
      </c>
      <c r="AL1961">
        <v>7830</v>
      </c>
      <c r="AM1961">
        <v>7</v>
      </c>
      <c r="AT1961">
        <v>317329</v>
      </c>
      <c r="AU1961">
        <v>1</v>
      </c>
    </row>
    <row r="1962" spans="37:47" x14ac:dyDescent="0.25">
      <c r="AK1962">
        <v>1960</v>
      </c>
      <c r="AL1962">
        <v>9125</v>
      </c>
      <c r="AM1962">
        <v>7</v>
      </c>
      <c r="AT1962">
        <v>317550</v>
      </c>
      <c r="AU1962">
        <v>1</v>
      </c>
    </row>
    <row r="1963" spans="37:47" x14ac:dyDescent="0.25">
      <c r="AK1963">
        <v>1961</v>
      </c>
      <c r="AL1963">
        <v>16041</v>
      </c>
      <c r="AM1963">
        <v>7</v>
      </c>
      <c r="AT1963">
        <v>317685</v>
      </c>
      <c r="AU1963">
        <v>1</v>
      </c>
    </row>
    <row r="1964" spans="37:47" x14ac:dyDescent="0.25">
      <c r="AK1964">
        <v>1962</v>
      </c>
      <c r="AL1964">
        <v>17989</v>
      </c>
      <c r="AM1964">
        <v>7</v>
      </c>
      <c r="AT1964">
        <v>318898</v>
      </c>
      <c r="AU1964">
        <v>1</v>
      </c>
    </row>
    <row r="1965" spans="37:47" x14ac:dyDescent="0.25">
      <c r="AK1965">
        <v>1963</v>
      </c>
      <c r="AL1965">
        <v>21208</v>
      </c>
      <c r="AM1965">
        <v>7</v>
      </c>
      <c r="AT1965">
        <v>320102</v>
      </c>
      <c r="AU1965">
        <v>1</v>
      </c>
    </row>
    <row r="1966" spans="37:47" x14ac:dyDescent="0.25">
      <c r="AK1966">
        <v>1964</v>
      </c>
      <c r="AL1966">
        <v>21999</v>
      </c>
      <c r="AM1966">
        <v>7</v>
      </c>
      <c r="AT1966">
        <v>321534</v>
      </c>
      <c r="AU1966">
        <v>1</v>
      </c>
    </row>
    <row r="1967" spans="37:47" x14ac:dyDescent="0.25">
      <c r="AK1967">
        <v>1965</v>
      </c>
      <c r="AL1967">
        <v>25795</v>
      </c>
      <c r="AM1967">
        <v>7</v>
      </c>
      <c r="AT1967">
        <v>321729</v>
      </c>
      <c r="AU1967">
        <v>1</v>
      </c>
    </row>
    <row r="1968" spans="37:47" x14ac:dyDescent="0.25">
      <c r="AK1968">
        <v>1966</v>
      </c>
      <c r="AL1968">
        <v>26247</v>
      </c>
      <c r="AM1968">
        <v>7</v>
      </c>
      <c r="AT1968">
        <v>323704</v>
      </c>
      <c r="AU1968">
        <v>1</v>
      </c>
    </row>
    <row r="1969" spans="37:47" x14ac:dyDescent="0.25">
      <c r="AK1969">
        <v>1967</v>
      </c>
      <c r="AL1969">
        <v>27281</v>
      </c>
      <c r="AM1969">
        <v>7</v>
      </c>
      <c r="AT1969">
        <v>323812</v>
      </c>
      <c r="AU1969">
        <v>1</v>
      </c>
    </row>
    <row r="1970" spans="37:47" x14ac:dyDescent="0.25">
      <c r="AK1970">
        <v>1968</v>
      </c>
      <c r="AL1970">
        <v>28081</v>
      </c>
      <c r="AM1970">
        <v>7</v>
      </c>
      <c r="AT1970">
        <v>323988</v>
      </c>
      <c r="AU1970">
        <v>1</v>
      </c>
    </row>
    <row r="1971" spans="37:47" x14ac:dyDescent="0.25">
      <c r="AK1971">
        <v>1969</v>
      </c>
      <c r="AL1971">
        <v>32612</v>
      </c>
      <c r="AM1971">
        <v>7</v>
      </c>
      <c r="AT1971">
        <v>324142</v>
      </c>
      <c r="AU1971">
        <v>1</v>
      </c>
    </row>
    <row r="1972" spans="37:47" x14ac:dyDescent="0.25">
      <c r="AK1972">
        <v>1970</v>
      </c>
      <c r="AL1972">
        <v>33482</v>
      </c>
      <c r="AM1972">
        <v>7</v>
      </c>
      <c r="AT1972">
        <v>324211</v>
      </c>
      <c r="AU1972">
        <v>1</v>
      </c>
    </row>
    <row r="1973" spans="37:47" x14ac:dyDescent="0.25">
      <c r="AK1973">
        <v>1971</v>
      </c>
      <c r="AL1973">
        <v>36341</v>
      </c>
      <c r="AM1973">
        <v>7</v>
      </c>
      <c r="AT1973">
        <v>325630</v>
      </c>
      <c r="AU1973">
        <v>1</v>
      </c>
    </row>
    <row r="1974" spans="37:47" x14ac:dyDescent="0.25">
      <c r="AK1974">
        <v>1972</v>
      </c>
      <c r="AL1974">
        <v>36799</v>
      </c>
      <c r="AM1974">
        <v>7</v>
      </c>
      <c r="AT1974">
        <v>326238</v>
      </c>
      <c r="AU1974">
        <v>1</v>
      </c>
    </row>
    <row r="1975" spans="37:47" x14ac:dyDescent="0.25">
      <c r="AK1975">
        <v>1973</v>
      </c>
      <c r="AL1975">
        <v>39656</v>
      </c>
      <c r="AM1975">
        <v>7</v>
      </c>
      <c r="AT1975">
        <v>326295</v>
      </c>
      <c r="AU1975">
        <v>1</v>
      </c>
    </row>
    <row r="1976" spans="37:47" x14ac:dyDescent="0.25">
      <c r="AK1976">
        <v>1974</v>
      </c>
      <c r="AL1976">
        <v>39969</v>
      </c>
      <c r="AM1976">
        <v>7</v>
      </c>
      <c r="AT1976">
        <v>326304</v>
      </c>
      <c r="AU1976">
        <v>1</v>
      </c>
    </row>
    <row r="1977" spans="37:47" x14ac:dyDescent="0.25">
      <c r="AK1977">
        <v>1975</v>
      </c>
      <c r="AL1977">
        <v>41557</v>
      </c>
      <c r="AM1977">
        <v>7</v>
      </c>
      <c r="AT1977">
        <v>326315</v>
      </c>
      <c r="AU1977">
        <v>1</v>
      </c>
    </row>
    <row r="1978" spans="37:47" x14ac:dyDescent="0.25">
      <c r="AK1978">
        <v>1976</v>
      </c>
      <c r="AL1978">
        <v>42824</v>
      </c>
      <c r="AM1978">
        <v>7</v>
      </c>
      <c r="AT1978">
        <v>326651</v>
      </c>
      <c r="AU1978">
        <v>1</v>
      </c>
    </row>
    <row r="1979" spans="37:47" x14ac:dyDescent="0.25">
      <c r="AK1979">
        <v>1977</v>
      </c>
      <c r="AL1979">
        <v>43217</v>
      </c>
      <c r="AM1979">
        <v>7</v>
      </c>
      <c r="AT1979">
        <v>326690</v>
      </c>
      <c r="AU1979">
        <v>1</v>
      </c>
    </row>
    <row r="1980" spans="37:47" x14ac:dyDescent="0.25">
      <c r="AK1980">
        <v>1978</v>
      </c>
      <c r="AL1980">
        <v>45803</v>
      </c>
      <c r="AM1980">
        <v>7</v>
      </c>
      <c r="AT1980">
        <v>327270</v>
      </c>
      <c r="AU1980">
        <v>1</v>
      </c>
    </row>
    <row r="1981" spans="37:47" x14ac:dyDescent="0.25">
      <c r="AK1981">
        <v>1979</v>
      </c>
      <c r="AL1981">
        <v>56136</v>
      </c>
      <c r="AM1981">
        <v>7</v>
      </c>
      <c r="AT1981">
        <v>327787</v>
      </c>
      <c r="AU1981">
        <v>1</v>
      </c>
    </row>
    <row r="1982" spans="37:47" x14ac:dyDescent="0.25">
      <c r="AK1982">
        <v>1980</v>
      </c>
      <c r="AL1982">
        <v>58435</v>
      </c>
      <c r="AM1982">
        <v>7</v>
      </c>
      <c r="AT1982">
        <v>328371</v>
      </c>
      <c r="AU1982">
        <v>1</v>
      </c>
    </row>
    <row r="1983" spans="37:47" x14ac:dyDescent="0.25">
      <c r="AK1983">
        <v>1981</v>
      </c>
      <c r="AL1983">
        <v>68786</v>
      </c>
      <c r="AM1983">
        <v>7</v>
      </c>
      <c r="AT1983">
        <v>328426</v>
      </c>
      <c r="AU1983">
        <v>1</v>
      </c>
    </row>
    <row r="1984" spans="37:47" x14ac:dyDescent="0.25">
      <c r="AK1984">
        <v>1982</v>
      </c>
      <c r="AL1984">
        <v>77378</v>
      </c>
      <c r="AM1984">
        <v>7</v>
      </c>
      <c r="AT1984">
        <v>328928</v>
      </c>
      <c r="AU1984">
        <v>1</v>
      </c>
    </row>
    <row r="1985" spans="37:47" x14ac:dyDescent="0.25">
      <c r="AK1985">
        <v>1983</v>
      </c>
      <c r="AL1985">
        <v>79351</v>
      </c>
      <c r="AM1985">
        <v>7</v>
      </c>
      <c r="AT1985">
        <v>330576</v>
      </c>
      <c r="AU1985">
        <v>1</v>
      </c>
    </row>
    <row r="1986" spans="37:47" x14ac:dyDescent="0.25">
      <c r="AK1986">
        <v>1984</v>
      </c>
      <c r="AL1986">
        <v>82145</v>
      </c>
      <c r="AM1986">
        <v>7</v>
      </c>
      <c r="AT1986">
        <v>331511</v>
      </c>
      <c r="AU1986">
        <v>1</v>
      </c>
    </row>
    <row r="1987" spans="37:47" x14ac:dyDescent="0.25">
      <c r="AK1987">
        <v>1985</v>
      </c>
      <c r="AL1987">
        <v>88554</v>
      </c>
      <c r="AM1987">
        <v>7</v>
      </c>
      <c r="AT1987">
        <v>332374</v>
      </c>
      <c r="AU1987">
        <v>1</v>
      </c>
    </row>
    <row r="1988" spans="37:47" x14ac:dyDescent="0.25">
      <c r="AK1988">
        <v>1986</v>
      </c>
      <c r="AL1988">
        <v>91120</v>
      </c>
      <c r="AM1988">
        <v>7</v>
      </c>
      <c r="AT1988">
        <v>332714</v>
      </c>
      <c r="AU1988">
        <v>1</v>
      </c>
    </row>
    <row r="1989" spans="37:47" x14ac:dyDescent="0.25">
      <c r="AK1989">
        <v>1987</v>
      </c>
      <c r="AL1989">
        <v>95702</v>
      </c>
      <c r="AM1989">
        <v>7</v>
      </c>
      <c r="AT1989">
        <v>334493</v>
      </c>
      <c r="AU1989">
        <v>1</v>
      </c>
    </row>
    <row r="1990" spans="37:47" x14ac:dyDescent="0.25">
      <c r="AK1990">
        <v>1988</v>
      </c>
      <c r="AL1990">
        <v>96758</v>
      </c>
      <c r="AM1990">
        <v>7</v>
      </c>
      <c r="AT1990">
        <v>335057</v>
      </c>
      <c r="AU1990">
        <v>1</v>
      </c>
    </row>
    <row r="1991" spans="37:47" x14ac:dyDescent="0.25">
      <c r="AK1991">
        <v>1989</v>
      </c>
      <c r="AL1991">
        <v>98436</v>
      </c>
      <c r="AM1991">
        <v>7</v>
      </c>
      <c r="AT1991">
        <v>335810</v>
      </c>
      <c r="AU1991">
        <v>1</v>
      </c>
    </row>
    <row r="1992" spans="37:47" x14ac:dyDescent="0.25">
      <c r="AK1992">
        <v>1990</v>
      </c>
      <c r="AL1992">
        <v>102292</v>
      </c>
      <c r="AM1992">
        <v>7</v>
      </c>
      <c r="AT1992">
        <v>336040</v>
      </c>
      <c r="AU1992">
        <v>1</v>
      </c>
    </row>
    <row r="1993" spans="37:47" x14ac:dyDescent="0.25">
      <c r="AK1993">
        <v>1991</v>
      </c>
      <c r="AL1993">
        <v>103786</v>
      </c>
      <c r="AM1993">
        <v>7</v>
      </c>
      <c r="AT1993">
        <v>336205</v>
      </c>
      <c r="AU1993">
        <v>1</v>
      </c>
    </row>
    <row r="1994" spans="37:47" x14ac:dyDescent="0.25">
      <c r="AK1994">
        <v>1992</v>
      </c>
      <c r="AL1994">
        <v>106429</v>
      </c>
      <c r="AM1994">
        <v>7</v>
      </c>
      <c r="AT1994">
        <v>336679</v>
      </c>
      <c r="AU1994">
        <v>1</v>
      </c>
    </row>
    <row r="1995" spans="37:47" x14ac:dyDescent="0.25">
      <c r="AK1995">
        <v>1993</v>
      </c>
      <c r="AL1995">
        <v>107853</v>
      </c>
      <c r="AM1995">
        <v>7</v>
      </c>
      <c r="AT1995">
        <v>337058</v>
      </c>
      <c r="AU1995">
        <v>1</v>
      </c>
    </row>
    <row r="1996" spans="37:47" x14ac:dyDescent="0.25">
      <c r="AK1996">
        <v>1994</v>
      </c>
      <c r="AL1996">
        <v>109308</v>
      </c>
      <c r="AM1996">
        <v>7</v>
      </c>
      <c r="AT1996">
        <v>337138</v>
      </c>
      <c r="AU1996">
        <v>1</v>
      </c>
    </row>
    <row r="1997" spans="37:47" x14ac:dyDescent="0.25">
      <c r="AK1997">
        <v>1995</v>
      </c>
      <c r="AL1997">
        <v>109410</v>
      </c>
      <c r="AM1997">
        <v>7</v>
      </c>
      <c r="AT1997">
        <v>338092</v>
      </c>
      <c r="AU1997">
        <v>1</v>
      </c>
    </row>
    <row r="1998" spans="37:47" x14ac:dyDescent="0.25">
      <c r="AK1998">
        <v>1996</v>
      </c>
      <c r="AL1998">
        <v>110687</v>
      </c>
      <c r="AM1998">
        <v>7</v>
      </c>
      <c r="AT1998">
        <v>338198</v>
      </c>
      <c r="AU1998">
        <v>1</v>
      </c>
    </row>
    <row r="1999" spans="37:47" x14ac:dyDescent="0.25">
      <c r="AK1999">
        <v>1997</v>
      </c>
      <c r="AL1999">
        <v>111457</v>
      </c>
      <c r="AM1999">
        <v>7</v>
      </c>
      <c r="AT1999">
        <v>339369</v>
      </c>
      <c r="AU1999">
        <v>1</v>
      </c>
    </row>
    <row r="2000" spans="37:47" x14ac:dyDescent="0.25">
      <c r="AK2000">
        <v>1998</v>
      </c>
      <c r="AL2000">
        <v>114185</v>
      </c>
      <c r="AM2000">
        <v>7</v>
      </c>
      <c r="AT2000">
        <v>339381</v>
      </c>
      <c r="AU2000">
        <v>1</v>
      </c>
    </row>
    <row r="2001" spans="37:47" x14ac:dyDescent="0.25">
      <c r="AK2001">
        <v>1999</v>
      </c>
      <c r="AL2001">
        <v>116321</v>
      </c>
      <c r="AM2001">
        <v>7</v>
      </c>
      <c r="AT2001">
        <v>339713</v>
      </c>
      <c r="AU2001">
        <v>1</v>
      </c>
    </row>
    <row r="2002" spans="37:47" x14ac:dyDescent="0.25">
      <c r="AK2002">
        <v>2000</v>
      </c>
      <c r="AL2002">
        <v>118211</v>
      </c>
      <c r="AM2002">
        <v>7</v>
      </c>
      <c r="AT2002">
        <v>340447</v>
      </c>
      <c r="AU2002">
        <v>1</v>
      </c>
    </row>
    <row r="2003" spans="37:47" x14ac:dyDescent="0.25">
      <c r="AK2003">
        <v>2001</v>
      </c>
      <c r="AL2003">
        <v>120557</v>
      </c>
      <c r="AM2003">
        <v>7</v>
      </c>
      <c r="AT2003">
        <v>341844</v>
      </c>
      <c r="AU2003">
        <v>1</v>
      </c>
    </row>
    <row r="2004" spans="37:47" x14ac:dyDescent="0.25">
      <c r="AK2004">
        <v>2002</v>
      </c>
      <c r="AL2004">
        <v>123952</v>
      </c>
      <c r="AM2004">
        <v>7</v>
      </c>
      <c r="AT2004">
        <v>342582</v>
      </c>
      <c r="AU2004">
        <v>1</v>
      </c>
    </row>
    <row r="2005" spans="37:47" x14ac:dyDescent="0.25">
      <c r="AK2005">
        <v>2003</v>
      </c>
      <c r="AL2005">
        <v>124360</v>
      </c>
      <c r="AM2005">
        <v>7</v>
      </c>
      <c r="AT2005">
        <v>342693</v>
      </c>
      <c r="AU2005">
        <v>1</v>
      </c>
    </row>
    <row r="2006" spans="37:47" x14ac:dyDescent="0.25">
      <c r="AK2006">
        <v>2004</v>
      </c>
      <c r="AL2006">
        <v>124624</v>
      </c>
      <c r="AM2006">
        <v>7</v>
      </c>
      <c r="AT2006">
        <v>343591</v>
      </c>
      <c r="AU2006">
        <v>1</v>
      </c>
    </row>
    <row r="2007" spans="37:47" x14ac:dyDescent="0.25">
      <c r="AK2007">
        <v>2005</v>
      </c>
      <c r="AL2007">
        <v>126090</v>
      </c>
      <c r="AM2007">
        <v>7</v>
      </c>
      <c r="AT2007">
        <v>343908</v>
      </c>
      <c r="AU2007">
        <v>1</v>
      </c>
    </row>
    <row r="2008" spans="37:47" x14ac:dyDescent="0.25">
      <c r="AK2008">
        <v>2006</v>
      </c>
      <c r="AL2008">
        <v>129878</v>
      </c>
      <c r="AM2008">
        <v>7</v>
      </c>
      <c r="AT2008">
        <v>344298</v>
      </c>
      <c r="AU2008">
        <v>1</v>
      </c>
    </row>
    <row r="2009" spans="37:47" x14ac:dyDescent="0.25">
      <c r="AK2009">
        <v>2007</v>
      </c>
      <c r="AL2009">
        <v>130155</v>
      </c>
      <c r="AM2009">
        <v>7</v>
      </c>
      <c r="AT2009">
        <v>344487</v>
      </c>
      <c r="AU2009">
        <v>1</v>
      </c>
    </row>
    <row r="2010" spans="37:47" x14ac:dyDescent="0.25">
      <c r="AK2010">
        <v>2008</v>
      </c>
      <c r="AL2010">
        <v>135929</v>
      </c>
      <c r="AM2010">
        <v>7</v>
      </c>
      <c r="AT2010">
        <v>345044</v>
      </c>
      <c r="AU2010">
        <v>1</v>
      </c>
    </row>
    <row r="2011" spans="37:47" x14ac:dyDescent="0.25">
      <c r="AK2011">
        <v>2009</v>
      </c>
      <c r="AL2011">
        <v>136632</v>
      </c>
      <c r="AM2011">
        <v>7</v>
      </c>
      <c r="AT2011">
        <v>345108</v>
      </c>
      <c r="AU2011">
        <v>1</v>
      </c>
    </row>
    <row r="2012" spans="37:47" x14ac:dyDescent="0.25">
      <c r="AK2012">
        <v>2010</v>
      </c>
      <c r="AL2012">
        <v>137309</v>
      </c>
      <c r="AM2012">
        <v>7</v>
      </c>
      <c r="AT2012">
        <v>345201</v>
      </c>
      <c r="AU2012">
        <v>1</v>
      </c>
    </row>
    <row r="2013" spans="37:47" x14ac:dyDescent="0.25">
      <c r="AK2013">
        <v>2011</v>
      </c>
      <c r="AL2013">
        <v>137961</v>
      </c>
      <c r="AM2013">
        <v>7</v>
      </c>
      <c r="AT2013">
        <v>345383</v>
      </c>
      <c r="AU2013">
        <v>1</v>
      </c>
    </row>
    <row r="2014" spans="37:47" x14ac:dyDescent="0.25">
      <c r="AK2014">
        <v>2012</v>
      </c>
      <c r="AL2014">
        <v>142733</v>
      </c>
      <c r="AM2014">
        <v>7</v>
      </c>
      <c r="AT2014">
        <v>345496</v>
      </c>
      <c r="AU2014">
        <v>1</v>
      </c>
    </row>
    <row r="2015" spans="37:47" x14ac:dyDescent="0.25">
      <c r="AK2015">
        <v>2013</v>
      </c>
      <c r="AL2015">
        <v>145241</v>
      </c>
      <c r="AM2015">
        <v>7</v>
      </c>
      <c r="AT2015">
        <v>345550</v>
      </c>
      <c r="AU2015">
        <v>1</v>
      </c>
    </row>
    <row r="2016" spans="37:47" x14ac:dyDescent="0.25">
      <c r="AK2016">
        <v>2014</v>
      </c>
      <c r="AL2016">
        <v>148495</v>
      </c>
      <c r="AM2016">
        <v>7</v>
      </c>
      <c r="AT2016">
        <v>345906</v>
      </c>
      <c r="AU2016">
        <v>1</v>
      </c>
    </row>
    <row r="2017" spans="37:47" x14ac:dyDescent="0.25">
      <c r="AK2017">
        <v>2015</v>
      </c>
      <c r="AL2017">
        <v>150424</v>
      </c>
      <c r="AM2017">
        <v>7</v>
      </c>
      <c r="AT2017">
        <v>345977</v>
      </c>
      <c r="AU2017">
        <v>1</v>
      </c>
    </row>
    <row r="2018" spans="37:47" x14ac:dyDescent="0.25">
      <c r="AK2018">
        <v>2016</v>
      </c>
      <c r="AL2018">
        <v>153873</v>
      </c>
      <c r="AM2018">
        <v>7</v>
      </c>
      <c r="AT2018">
        <v>346365</v>
      </c>
      <c r="AU2018">
        <v>1</v>
      </c>
    </row>
    <row r="2019" spans="37:47" x14ac:dyDescent="0.25">
      <c r="AK2019">
        <v>2017</v>
      </c>
      <c r="AL2019">
        <v>155280</v>
      </c>
      <c r="AM2019">
        <v>7</v>
      </c>
      <c r="AT2019">
        <v>346452</v>
      </c>
      <c r="AU2019">
        <v>1</v>
      </c>
    </row>
    <row r="2020" spans="37:47" x14ac:dyDescent="0.25">
      <c r="AK2020">
        <v>2018</v>
      </c>
      <c r="AL2020">
        <v>155551</v>
      </c>
      <c r="AM2020">
        <v>7</v>
      </c>
      <c r="AT2020">
        <v>346993</v>
      </c>
      <c r="AU2020">
        <v>1</v>
      </c>
    </row>
    <row r="2021" spans="37:47" x14ac:dyDescent="0.25">
      <c r="AK2021">
        <v>2019</v>
      </c>
      <c r="AL2021">
        <v>162417</v>
      </c>
      <c r="AM2021">
        <v>7</v>
      </c>
      <c r="AT2021">
        <v>347060</v>
      </c>
      <c r="AU2021">
        <v>1</v>
      </c>
    </row>
    <row r="2022" spans="37:47" x14ac:dyDescent="0.25">
      <c r="AK2022">
        <v>2020</v>
      </c>
      <c r="AL2022">
        <v>165492</v>
      </c>
      <c r="AM2022">
        <v>7</v>
      </c>
      <c r="AT2022">
        <v>347740</v>
      </c>
      <c r="AU2022">
        <v>1</v>
      </c>
    </row>
    <row r="2023" spans="37:47" x14ac:dyDescent="0.25">
      <c r="AK2023">
        <v>2021</v>
      </c>
      <c r="AL2023">
        <v>170012</v>
      </c>
      <c r="AM2023">
        <v>7</v>
      </c>
      <c r="AT2023">
        <v>347996</v>
      </c>
      <c r="AU2023">
        <v>1</v>
      </c>
    </row>
    <row r="2024" spans="37:47" x14ac:dyDescent="0.25">
      <c r="AK2024">
        <v>2022</v>
      </c>
      <c r="AL2024">
        <v>172438</v>
      </c>
      <c r="AM2024">
        <v>7</v>
      </c>
      <c r="AT2024">
        <v>348677</v>
      </c>
      <c r="AU2024">
        <v>1</v>
      </c>
    </row>
    <row r="2025" spans="37:47" x14ac:dyDescent="0.25">
      <c r="AK2025">
        <v>2023</v>
      </c>
      <c r="AL2025">
        <v>172588</v>
      </c>
      <c r="AM2025">
        <v>7</v>
      </c>
      <c r="AT2025">
        <v>348779</v>
      </c>
      <c r="AU2025">
        <v>1</v>
      </c>
    </row>
    <row r="2026" spans="37:47" x14ac:dyDescent="0.25">
      <c r="AK2026">
        <v>2024</v>
      </c>
      <c r="AL2026">
        <v>173896</v>
      </c>
      <c r="AM2026">
        <v>7</v>
      </c>
      <c r="AT2026">
        <v>348956</v>
      </c>
      <c r="AU2026">
        <v>1</v>
      </c>
    </row>
    <row r="2027" spans="37:47" x14ac:dyDescent="0.25">
      <c r="AK2027">
        <v>2025</v>
      </c>
      <c r="AL2027">
        <v>176259</v>
      </c>
      <c r="AM2027">
        <v>7</v>
      </c>
      <c r="AT2027">
        <v>349889</v>
      </c>
      <c r="AU2027">
        <v>1</v>
      </c>
    </row>
    <row r="2028" spans="37:47" x14ac:dyDescent="0.25">
      <c r="AK2028">
        <v>2026</v>
      </c>
      <c r="AL2028">
        <v>177173</v>
      </c>
      <c r="AM2028">
        <v>7</v>
      </c>
      <c r="AT2028">
        <v>350361</v>
      </c>
      <c r="AU2028">
        <v>1</v>
      </c>
    </row>
    <row r="2029" spans="37:47" x14ac:dyDescent="0.25">
      <c r="AK2029">
        <v>2027</v>
      </c>
      <c r="AL2029">
        <v>179119</v>
      </c>
      <c r="AM2029">
        <v>7</v>
      </c>
      <c r="AT2029">
        <v>351198</v>
      </c>
      <c r="AU2029">
        <v>1</v>
      </c>
    </row>
    <row r="2030" spans="37:47" x14ac:dyDescent="0.25">
      <c r="AK2030">
        <v>2028</v>
      </c>
      <c r="AL2030">
        <v>181171</v>
      </c>
      <c r="AM2030">
        <v>7</v>
      </c>
      <c r="AT2030">
        <v>352056</v>
      </c>
      <c r="AU2030">
        <v>1</v>
      </c>
    </row>
    <row r="2031" spans="37:47" x14ac:dyDescent="0.25">
      <c r="AK2031">
        <v>2029</v>
      </c>
      <c r="AL2031">
        <v>184652</v>
      </c>
      <c r="AM2031">
        <v>7</v>
      </c>
      <c r="AT2031">
        <v>352397</v>
      </c>
      <c r="AU2031">
        <v>1</v>
      </c>
    </row>
    <row r="2032" spans="37:47" x14ac:dyDescent="0.25">
      <c r="AK2032">
        <v>2030</v>
      </c>
      <c r="AL2032">
        <v>185711</v>
      </c>
      <c r="AM2032">
        <v>7</v>
      </c>
      <c r="AT2032">
        <v>352674</v>
      </c>
      <c r="AU2032">
        <v>1</v>
      </c>
    </row>
    <row r="2033" spans="37:47" x14ac:dyDescent="0.25">
      <c r="AK2033">
        <v>2031</v>
      </c>
      <c r="AL2033">
        <v>186092</v>
      </c>
      <c r="AM2033">
        <v>7</v>
      </c>
      <c r="AT2033">
        <v>354608</v>
      </c>
      <c r="AU2033">
        <v>1</v>
      </c>
    </row>
    <row r="2034" spans="37:47" x14ac:dyDescent="0.25">
      <c r="AK2034">
        <v>2032</v>
      </c>
      <c r="AL2034">
        <v>188426</v>
      </c>
      <c r="AM2034">
        <v>7</v>
      </c>
      <c r="AT2034">
        <v>355548</v>
      </c>
      <c r="AU2034">
        <v>1</v>
      </c>
    </row>
    <row r="2035" spans="37:47" x14ac:dyDescent="0.25">
      <c r="AK2035">
        <v>2033</v>
      </c>
      <c r="AL2035">
        <v>189068</v>
      </c>
      <c r="AM2035">
        <v>7</v>
      </c>
      <c r="AT2035">
        <v>355664</v>
      </c>
      <c r="AU2035">
        <v>1</v>
      </c>
    </row>
    <row r="2036" spans="37:47" x14ac:dyDescent="0.25">
      <c r="AK2036">
        <v>2034</v>
      </c>
      <c r="AL2036">
        <v>194931</v>
      </c>
      <c r="AM2036">
        <v>7</v>
      </c>
      <c r="AT2036">
        <v>356378</v>
      </c>
      <c r="AU2036">
        <v>1</v>
      </c>
    </row>
    <row r="2037" spans="37:47" x14ac:dyDescent="0.25">
      <c r="AK2037">
        <v>2035</v>
      </c>
      <c r="AL2037">
        <v>195606</v>
      </c>
      <c r="AM2037">
        <v>7</v>
      </c>
      <c r="AT2037">
        <v>357407</v>
      </c>
      <c r="AU2037">
        <v>1</v>
      </c>
    </row>
    <row r="2038" spans="37:47" x14ac:dyDescent="0.25">
      <c r="AK2038">
        <v>2036</v>
      </c>
      <c r="AL2038">
        <v>196974</v>
      </c>
      <c r="AM2038">
        <v>7</v>
      </c>
      <c r="AT2038">
        <v>357531</v>
      </c>
      <c r="AU2038">
        <v>1</v>
      </c>
    </row>
    <row r="2039" spans="37:47" x14ac:dyDescent="0.25">
      <c r="AK2039">
        <v>2037</v>
      </c>
      <c r="AL2039">
        <v>197823</v>
      </c>
      <c r="AM2039">
        <v>7</v>
      </c>
      <c r="AT2039">
        <v>358115</v>
      </c>
      <c r="AU2039">
        <v>1</v>
      </c>
    </row>
    <row r="2040" spans="37:47" x14ac:dyDescent="0.25">
      <c r="AK2040">
        <v>2038</v>
      </c>
      <c r="AL2040">
        <v>202791</v>
      </c>
      <c r="AM2040">
        <v>7</v>
      </c>
      <c r="AT2040">
        <v>358481</v>
      </c>
      <c r="AU2040">
        <v>1</v>
      </c>
    </row>
    <row r="2041" spans="37:47" x14ac:dyDescent="0.25">
      <c r="AK2041">
        <v>2039</v>
      </c>
      <c r="AL2041">
        <v>205365</v>
      </c>
      <c r="AM2041">
        <v>7</v>
      </c>
      <c r="AT2041">
        <v>358983</v>
      </c>
      <c r="AU2041">
        <v>1</v>
      </c>
    </row>
    <row r="2042" spans="37:47" x14ac:dyDescent="0.25">
      <c r="AK2042">
        <v>2040</v>
      </c>
      <c r="AL2042">
        <v>205518</v>
      </c>
      <c r="AM2042">
        <v>7</v>
      </c>
      <c r="AT2042">
        <v>359047</v>
      </c>
      <c r="AU2042">
        <v>1</v>
      </c>
    </row>
    <row r="2043" spans="37:47" x14ac:dyDescent="0.25">
      <c r="AK2043">
        <v>2041</v>
      </c>
      <c r="AL2043">
        <v>206313</v>
      </c>
      <c r="AM2043">
        <v>7</v>
      </c>
      <c r="AT2043">
        <v>359578</v>
      </c>
      <c r="AU2043">
        <v>1</v>
      </c>
    </row>
    <row r="2044" spans="37:47" x14ac:dyDescent="0.25">
      <c r="AK2044">
        <v>2042</v>
      </c>
      <c r="AL2044">
        <v>206929</v>
      </c>
      <c r="AM2044">
        <v>7</v>
      </c>
      <c r="AT2044">
        <v>359789</v>
      </c>
      <c r="AU2044">
        <v>1</v>
      </c>
    </row>
    <row r="2045" spans="37:47" x14ac:dyDescent="0.25">
      <c r="AK2045">
        <v>2043</v>
      </c>
      <c r="AL2045">
        <v>208814</v>
      </c>
      <c r="AM2045">
        <v>7</v>
      </c>
      <c r="AT2045">
        <v>359858</v>
      </c>
      <c r="AU2045">
        <v>1</v>
      </c>
    </row>
    <row r="2046" spans="37:47" x14ac:dyDescent="0.25">
      <c r="AK2046">
        <v>2044</v>
      </c>
      <c r="AL2046">
        <v>213926</v>
      </c>
      <c r="AM2046">
        <v>7</v>
      </c>
      <c r="AT2046">
        <v>360242</v>
      </c>
      <c r="AU2046">
        <v>1</v>
      </c>
    </row>
    <row r="2047" spans="37:47" x14ac:dyDescent="0.25">
      <c r="AK2047">
        <v>2045</v>
      </c>
      <c r="AL2047">
        <v>214692</v>
      </c>
      <c r="AM2047">
        <v>7</v>
      </c>
      <c r="AT2047">
        <v>360931</v>
      </c>
      <c r="AU2047">
        <v>1</v>
      </c>
    </row>
    <row r="2048" spans="37:47" x14ac:dyDescent="0.25">
      <c r="AK2048">
        <v>2046</v>
      </c>
      <c r="AL2048">
        <v>215163</v>
      </c>
      <c r="AM2048">
        <v>7</v>
      </c>
      <c r="AT2048">
        <v>361364</v>
      </c>
      <c r="AU2048">
        <v>1</v>
      </c>
    </row>
    <row r="2049" spans="37:47" x14ac:dyDescent="0.25">
      <c r="AK2049">
        <v>2047</v>
      </c>
      <c r="AL2049">
        <v>217754</v>
      </c>
      <c r="AM2049">
        <v>7</v>
      </c>
      <c r="AT2049">
        <v>362304</v>
      </c>
      <c r="AU2049">
        <v>1</v>
      </c>
    </row>
    <row r="2050" spans="37:47" x14ac:dyDescent="0.25">
      <c r="AK2050">
        <v>2048</v>
      </c>
      <c r="AL2050">
        <v>221182</v>
      </c>
      <c r="AM2050">
        <v>7</v>
      </c>
      <c r="AT2050">
        <v>362707</v>
      </c>
      <c r="AU2050">
        <v>1</v>
      </c>
    </row>
    <row r="2051" spans="37:47" x14ac:dyDescent="0.25">
      <c r="AK2051">
        <v>2049</v>
      </c>
      <c r="AL2051">
        <v>226232</v>
      </c>
      <c r="AM2051">
        <v>7</v>
      </c>
      <c r="AT2051">
        <v>363079</v>
      </c>
      <c r="AU2051">
        <v>1</v>
      </c>
    </row>
    <row r="2052" spans="37:47" x14ac:dyDescent="0.25">
      <c r="AK2052">
        <v>2050</v>
      </c>
      <c r="AL2052">
        <v>227151</v>
      </c>
      <c r="AM2052">
        <v>7</v>
      </c>
      <c r="AT2052">
        <v>363108</v>
      </c>
      <c r="AU2052">
        <v>1</v>
      </c>
    </row>
    <row r="2053" spans="37:47" x14ac:dyDescent="0.25">
      <c r="AK2053">
        <v>2051</v>
      </c>
      <c r="AL2053">
        <v>228696</v>
      </c>
      <c r="AM2053">
        <v>7</v>
      </c>
      <c r="AT2053">
        <v>364699</v>
      </c>
      <c r="AU2053">
        <v>1</v>
      </c>
    </row>
    <row r="2054" spans="37:47" x14ac:dyDescent="0.25">
      <c r="AK2054">
        <v>2052</v>
      </c>
      <c r="AL2054">
        <v>232400</v>
      </c>
      <c r="AM2054">
        <v>7</v>
      </c>
      <c r="AT2054">
        <v>364954</v>
      </c>
      <c r="AU2054">
        <v>1</v>
      </c>
    </row>
    <row r="2055" spans="37:47" x14ac:dyDescent="0.25">
      <c r="AK2055">
        <v>2053</v>
      </c>
      <c r="AL2055">
        <v>233179</v>
      </c>
      <c r="AM2055">
        <v>7</v>
      </c>
      <c r="AT2055">
        <v>365015</v>
      </c>
      <c r="AU2055">
        <v>1</v>
      </c>
    </row>
    <row r="2056" spans="37:47" x14ac:dyDescent="0.25">
      <c r="AK2056">
        <v>2054</v>
      </c>
      <c r="AL2056">
        <v>238719</v>
      </c>
      <c r="AM2056">
        <v>7</v>
      </c>
      <c r="AT2056">
        <v>365060</v>
      </c>
      <c r="AU2056">
        <v>1</v>
      </c>
    </row>
    <row r="2057" spans="37:47" x14ac:dyDescent="0.25">
      <c r="AK2057">
        <v>2055</v>
      </c>
      <c r="AL2057">
        <v>238922</v>
      </c>
      <c r="AM2057">
        <v>7</v>
      </c>
      <c r="AT2057">
        <v>365140</v>
      </c>
      <c r="AU2057">
        <v>1</v>
      </c>
    </row>
    <row r="2058" spans="37:47" x14ac:dyDescent="0.25">
      <c r="AK2058">
        <v>2056</v>
      </c>
      <c r="AL2058">
        <v>240809</v>
      </c>
      <c r="AM2058">
        <v>7</v>
      </c>
      <c r="AT2058">
        <v>365461</v>
      </c>
      <c r="AU2058">
        <v>1</v>
      </c>
    </row>
    <row r="2059" spans="37:47" x14ac:dyDescent="0.25">
      <c r="AK2059">
        <v>2057</v>
      </c>
      <c r="AL2059">
        <v>241090</v>
      </c>
      <c r="AM2059">
        <v>7</v>
      </c>
      <c r="AT2059">
        <v>366392</v>
      </c>
      <c r="AU2059">
        <v>1</v>
      </c>
    </row>
    <row r="2060" spans="37:47" x14ac:dyDescent="0.25">
      <c r="AK2060">
        <v>2058</v>
      </c>
      <c r="AL2060">
        <v>242077</v>
      </c>
      <c r="AM2060">
        <v>7</v>
      </c>
      <c r="AT2060">
        <v>366600</v>
      </c>
      <c r="AU2060">
        <v>1</v>
      </c>
    </row>
    <row r="2061" spans="37:47" x14ac:dyDescent="0.25">
      <c r="AK2061">
        <v>2059</v>
      </c>
      <c r="AL2061">
        <v>244282</v>
      </c>
      <c r="AM2061">
        <v>7</v>
      </c>
      <c r="AT2061">
        <v>366922</v>
      </c>
      <c r="AU2061">
        <v>1</v>
      </c>
    </row>
    <row r="2062" spans="37:47" x14ac:dyDescent="0.25">
      <c r="AK2062">
        <v>2060</v>
      </c>
      <c r="AL2062">
        <v>247220</v>
      </c>
      <c r="AM2062">
        <v>7</v>
      </c>
      <c r="AT2062">
        <v>367700</v>
      </c>
      <c r="AU2062">
        <v>1</v>
      </c>
    </row>
    <row r="2063" spans="37:47" x14ac:dyDescent="0.25">
      <c r="AK2063">
        <v>2061</v>
      </c>
      <c r="AL2063">
        <v>250212</v>
      </c>
      <c r="AM2063">
        <v>7</v>
      </c>
      <c r="AT2063">
        <v>367972</v>
      </c>
      <c r="AU2063">
        <v>1</v>
      </c>
    </row>
    <row r="2064" spans="37:47" x14ac:dyDescent="0.25">
      <c r="AK2064">
        <v>2062</v>
      </c>
      <c r="AL2064">
        <v>251572</v>
      </c>
      <c r="AM2064">
        <v>7</v>
      </c>
      <c r="AT2064">
        <v>368115</v>
      </c>
      <c r="AU2064">
        <v>1</v>
      </c>
    </row>
    <row r="2065" spans="37:47" x14ac:dyDescent="0.25">
      <c r="AK2065">
        <v>2063</v>
      </c>
      <c r="AL2065">
        <v>259259</v>
      </c>
      <c r="AM2065">
        <v>7</v>
      </c>
      <c r="AT2065">
        <v>368701</v>
      </c>
      <c r="AU2065">
        <v>1</v>
      </c>
    </row>
    <row r="2066" spans="37:47" x14ac:dyDescent="0.25">
      <c r="AK2066">
        <v>2064</v>
      </c>
      <c r="AL2066">
        <v>268462</v>
      </c>
      <c r="AM2066">
        <v>7</v>
      </c>
      <c r="AT2066">
        <v>369167</v>
      </c>
      <c r="AU2066">
        <v>1</v>
      </c>
    </row>
    <row r="2067" spans="37:47" x14ac:dyDescent="0.25">
      <c r="AK2067">
        <v>2065</v>
      </c>
      <c r="AL2067">
        <v>269361</v>
      </c>
      <c r="AM2067">
        <v>7</v>
      </c>
      <c r="AT2067">
        <v>369557</v>
      </c>
      <c r="AU2067">
        <v>1</v>
      </c>
    </row>
    <row r="2068" spans="37:47" x14ac:dyDescent="0.25">
      <c r="AK2068">
        <v>2066</v>
      </c>
      <c r="AL2068">
        <v>270741</v>
      </c>
      <c r="AM2068">
        <v>7</v>
      </c>
      <c r="AT2068">
        <v>369788</v>
      </c>
      <c r="AU2068">
        <v>1</v>
      </c>
    </row>
    <row r="2069" spans="37:47" x14ac:dyDescent="0.25">
      <c r="AK2069">
        <v>2067</v>
      </c>
      <c r="AL2069">
        <v>270960</v>
      </c>
      <c r="AM2069">
        <v>7</v>
      </c>
      <c r="AT2069">
        <v>370100</v>
      </c>
      <c r="AU2069">
        <v>1</v>
      </c>
    </row>
    <row r="2070" spans="37:47" x14ac:dyDescent="0.25">
      <c r="AK2070">
        <v>2068</v>
      </c>
      <c r="AL2070">
        <v>273185</v>
      </c>
      <c r="AM2070">
        <v>7</v>
      </c>
      <c r="AT2070">
        <v>370223</v>
      </c>
      <c r="AU2070">
        <v>1</v>
      </c>
    </row>
    <row r="2071" spans="37:47" x14ac:dyDescent="0.25">
      <c r="AK2071">
        <v>2069</v>
      </c>
      <c r="AL2071">
        <v>274569</v>
      </c>
      <c r="AM2071">
        <v>7</v>
      </c>
      <c r="AT2071">
        <v>370254</v>
      </c>
      <c r="AU2071">
        <v>1</v>
      </c>
    </row>
    <row r="2072" spans="37:47" x14ac:dyDescent="0.25">
      <c r="AK2072">
        <v>2070</v>
      </c>
      <c r="AL2072">
        <v>276822</v>
      </c>
      <c r="AM2072">
        <v>7</v>
      </c>
      <c r="AT2072">
        <v>370893</v>
      </c>
      <c r="AU2072">
        <v>1</v>
      </c>
    </row>
    <row r="2073" spans="37:47" x14ac:dyDescent="0.25">
      <c r="AK2073">
        <v>2071</v>
      </c>
      <c r="AL2073">
        <v>279456</v>
      </c>
      <c r="AM2073">
        <v>7</v>
      </c>
      <c r="AT2073">
        <v>370945</v>
      </c>
      <c r="AU2073">
        <v>1</v>
      </c>
    </row>
    <row r="2074" spans="37:47" x14ac:dyDescent="0.25">
      <c r="AK2074">
        <v>2072</v>
      </c>
      <c r="AL2074">
        <v>279844</v>
      </c>
      <c r="AM2074">
        <v>7</v>
      </c>
      <c r="AT2074">
        <v>371071</v>
      </c>
      <c r="AU2074">
        <v>1</v>
      </c>
    </row>
    <row r="2075" spans="37:47" x14ac:dyDescent="0.25">
      <c r="AK2075">
        <v>2073</v>
      </c>
      <c r="AL2075">
        <v>281186</v>
      </c>
      <c r="AM2075">
        <v>7</v>
      </c>
      <c r="AT2075">
        <v>371220</v>
      </c>
      <c r="AU2075">
        <v>1</v>
      </c>
    </row>
    <row r="2076" spans="37:47" x14ac:dyDescent="0.25">
      <c r="AK2076">
        <v>2074</v>
      </c>
      <c r="AL2076">
        <v>282806</v>
      </c>
      <c r="AM2076">
        <v>7</v>
      </c>
      <c r="AT2076">
        <v>371415</v>
      </c>
      <c r="AU2076">
        <v>1</v>
      </c>
    </row>
    <row r="2077" spans="37:47" x14ac:dyDescent="0.25">
      <c r="AK2077">
        <v>2075</v>
      </c>
      <c r="AL2077">
        <v>284435</v>
      </c>
      <c r="AM2077">
        <v>7</v>
      </c>
      <c r="AT2077">
        <v>371897</v>
      </c>
      <c r="AU2077">
        <v>1</v>
      </c>
    </row>
    <row r="2078" spans="37:47" x14ac:dyDescent="0.25">
      <c r="AK2078">
        <v>2076</v>
      </c>
      <c r="AL2078">
        <v>284536</v>
      </c>
      <c r="AM2078">
        <v>7</v>
      </c>
      <c r="AT2078">
        <v>371922</v>
      </c>
      <c r="AU2078">
        <v>1</v>
      </c>
    </row>
    <row r="2079" spans="37:47" x14ac:dyDescent="0.25">
      <c r="AK2079">
        <v>2077</v>
      </c>
      <c r="AL2079">
        <v>288430</v>
      </c>
      <c r="AM2079">
        <v>7</v>
      </c>
      <c r="AT2079">
        <v>372008</v>
      </c>
      <c r="AU2079">
        <v>1</v>
      </c>
    </row>
    <row r="2080" spans="37:47" x14ac:dyDescent="0.25">
      <c r="AK2080">
        <v>2078</v>
      </c>
      <c r="AL2080">
        <v>289660</v>
      </c>
      <c r="AM2080">
        <v>7</v>
      </c>
      <c r="AT2080">
        <v>372101</v>
      </c>
      <c r="AU2080">
        <v>1</v>
      </c>
    </row>
    <row r="2081" spans="37:47" x14ac:dyDescent="0.25">
      <c r="AK2081">
        <v>2079</v>
      </c>
      <c r="AL2081">
        <v>291418</v>
      </c>
      <c r="AM2081">
        <v>7</v>
      </c>
      <c r="AT2081">
        <v>372456</v>
      </c>
      <c r="AU2081">
        <v>1</v>
      </c>
    </row>
    <row r="2082" spans="37:47" x14ac:dyDescent="0.25">
      <c r="AK2082">
        <v>2080</v>
      </c>
      <c r="AL2082">
        <v>293572</v>
      </c>
      <c r="AM2082">
        <v>7</v>
      </c>
      <c r="AT2082">
        <v>372505</v>
      </c>
      <c r="AU2082">
        <v>1</v>
      </c>
    </row>
    <row r="2083" spans="37:47" x14ac:dyDescent="0.25">
      <c r="AK2083">
        <v>2081</v>
      </c>
      <c r="AL2083">
        <v>297577</v>
      </c>
      <c r="AM2083">
        <v>7</v>
      </c>
      <c r="AT2083">
        <v>372555</v>
      </c>
      <c r="AU2083">
        <v>1</v>
      </c>
    </row>
    <row r="2084" spans="37:47" x14ac:dyDescent="0.25">
      <c r="AK2084">
        <v>2082</v>
      </c>
      <c r="AL2084">
        <v>302565</v>
      </c>
      <c r="AM2084">
        <v>7</v>
      </c>
      <c r="AT2084">
        <v>372887</v>
      </c>
      <c r="AU2084">
        <v>1</v>
      </c>
    </row>
    <row r="2085" spans="37:47" x14ac:dyDescent="0.25">
      <c r="AK2085">
        <v>2083</v>
      </c>
      <c r="AL2085">
        <v>306746</v>
      </c>
      <c r="AM2085">
        <v>7</v>
      </c>
      <c r="AT2085">
        <v>373021</v>
      </c>
      <c r="AU2085">
        <v>1</v>
      </c>
    </row>
    <row r="2086" spans="37:47" x14ac:dyDescent="0.25">
      <c r="AK2086">
        <v>2084</v>
      </c>
      <c r="AL2086">
        <v>308230</v>
      </c>
      <c r="AM2086">
        <v>7</v>
      </c>
      <c r="AT2086">
        <v>374969</v>
      </c>
      <c r="AU2086">
        <v>1</v>
      </c>
    </row>
    <row r="2087" spans="37:47" x14ac:dyDescent="0.25">
      <c r="AK2087">
        <v>2085</v>
      </c>
      <c r="AL2087">
        <v>310352</v>
      </c>
      <c r="AM2087">
        <v>7</v>
      </c>
      <c r="AT2087">
        <v>374994</v>
      </c>
      <c r="AU2087">
        <v>1</v>
      </c>
    </row>
    <row r="2088" spans="37:47" x14ac:dyDescent="0.25">
      <c r="AK2088">
        <v>2086</v>
      </c>
      <c r="AL2088">
        <v>310958</v>
      </c>
      <c r="AM2088">
        <v>7</v>
      </c>
      <c r="AT2088">
        <v>375324</v>
      </c>
      <c r="AU2088">
        <v>1</v>
      </c>
    </row>
    <row r="2089" spans="37:47" x14ac:dyDescent="0.25">
      <c r="AK2089">
        <v>2087</v>
      </c>
      <c r="AL2089">
        <v>312836</v>
      </c>
      <c r="AM2089">
        <v>7</v>
      </c>
      <c r="AT2089">
        <v>375654</v>
      </c>
      <c r="AU2089">
        <v>1</v>
      </c>
    </row>
    <row r="2090" spans="37:47" x14ac:dyDescent="0.25">
      <c r="AK2090">
        <v>2088</v>
      </c>
      <c r="AL2090">
        <v>313568</v>
      </c>
      <c r="AM2090">
        <v>7</v>
      </c>
      <c r="AT2090">
        <v>376155</v>
      </c>
      <c r="AU2090">
        <v>1</v>
      </c>
    </row>
    <row r="2091" spans="37:47" x14ac:dyDescent="0.25">
      <c r="AK2091">
        <v>2089</v>
      </c>
      <c r="AL2091">
        <v>317835</v>
      </c>
      <c r="AM2091">
        <v>7</v>
      </c>
      <c r="AT2091">
        <v>376219</v>
      </c>
      <c r="AU2091">
        <v>1</v>
      </c>
    </row>
    <row r="2092" spans="37:47" x14ac:dyDescent="0.25">
      <c r="AK2092">
        <v>2090</v>
      </c>
      <c r="AL2092">
        <v>319203</v>
      </c>
      <c r="AM2092">
        <v>7</v>
      </c>
      <c r="AT2092">
        <v>376840</v>
      </c>
      <c r="AU2092">
        <v>1</v>
      </c>
    </row>
    <row r="2093" spans="37:47" x14ac:dyDescent="0.25">
      <c r="AK2093">
        <v>2091</v>
      </c>
      <c r="AL2093">
        <v>320102</v>
      </c>
      <c r="AM2093">
        <v>7</v>
      </c>
      <c r="AT2093">
        <v>377194</v>
      </c>
      <c r="AU2093">
        <v>1</v>
      </c>
    </row>
    <row r="2094" spans="37:47" x14ac:dyDescent="0.25">
      <c r="AK2094">
        <v>2092</v>
      </c>
      <c r="AL2094">
        <v>323812</v>
      </c>
      <c r="AM2094">
        <v>7</v>
      </c>
      <c r="AT2094">
        <v>377926</v>
      </c>
      <c r="AU2094">
        <v>1</v>
      </c>
    </row>
    <row r="2095" spans="37:47" x14ac:dyDescent="0.25">
      <c r="AK2095">
        <v>2093</v>
      </c>
      <c r="AL2095">
        <v>327350</v>
      </c>
      <c r="AM2095">
        <v>7</v>
      </c>
      <c r="AT2095">
        <v>378047</v>
      </c>
      <c r="AU2095">
        <v>1</v>
      </c>
    </row>
    <row r="2096" spans="37:47" x14ac:dyDescent="0.25">
      <c r="AK2096">
        <v>2094</v>
      </c>
      <c r="AL2096">
        <v>328437</v>
      </c>
      <c r="AM2096">
        <v>7</v>
      </c>
      <c r="AT2096">
        <v>378218</v>
      </c>
      <c r="AU2096">
        <v>1</v>
      </c>
    </row>
    <row r="2097" spans="37:47" x14ac:dyDescent="0.25">
      <c r="AK2097">
        <v>2095</v>
      </c>
      <c r="AL2097">
        <v>328544</v>
      </c>
      <c r="AM2097">
        <v>7</v>
      </c>
      <c r="AT2097">
        <v>378738</v>
      </c>
      <c r="AU2097">
        <v>1</v>
      </c>
    </row>
    <row r="2098" spans="37:47" x14ac:dyDescent="0.25">
      <c r="AK2098">
        <v>2096</v>
      </c>
      <c r="AL2098">
        <v>328853</v>
      </c>
      <c r="AM2098">
        <v>7</v>
      </c>
      <c r="AT2098">
        <v>379102</v>
      </c>
      <c r="AU2098">
        <v>1</v>
      </c>
    </row>
    <row r="2099" spans="37:47" x14ac:dyDescent="0.25">
      <c r="AK2099">
        <v>2097</v>
      </c>
      <c r="AL2099">
        <v>338248</v>
      </c>
      <c r="AM2099">
        <v>7</v>
      </c>
      <c r="AT2099">
        <v>379559</v>
      </c>
      <c r="AU2099">
        <v>1</v>
      </c>
    </row>
    <row r="2100" spans="37:47" x14ac:dyDescent="0.25">
      <c r="AK2100">
        <v>2098</v>
      </c>
      <c r="AL2100">
        <v>339381</v>
      </c>
      <c r="AM2100">
        <v>7</v>
      </c>
      <c r="AT2100">
        <v>379859</v>
      </c>
      <c r="AU2100">
        <v>1</v>
      </c>
    </row>
    <row r="2101" spans="37:47" x14ac:dyDescent="0.25">
      <c r="AK2101">
        <v>2099</v>
      </c>
      <c r="AL2101">
        <v>345955</v>
      </c>
      <c r="AM2101">
        <v>7</v>
      </c>
      <c r="AT2101">
        <v>379939</v>
      </c>
      <c r="AU2101">
        <v>1</v>
      </c>
    </row>
    <row r="2102" spans="37:47" x14ac:dyDescent="0.25">
      <c r="AK2102">
        <v>2100</v>
      </c>
      <c r="AL2102">
        <v>350629</v>
      </c>
      <c r="AM2102">
        <v>7</v>
      </c>
      <c r="AT2102">
        <v>381297</v>
      </c>
      <c r="AU2102">
        <v>1</v>
      </c>
    </row>
    <row r="2103" spans="37:47" x14ac:dyDescent="0.25">
      <c r="AK2103">
        <v>2101</v>
      </c>
      <c r="AL2103">
        <v>351740</v>
      </c>
      <c r="AM2103">
        <v>7</v>
      </c>
      <c r="AT2103">
        <v>381300</v>
      </c>
      <c r="AU2103">
        <v>1</v>
      </c>
    </row>
    <row r="2104" spans="37:47" x14ac:dyDescent="0.25">
      <c r="AK2104">
        <v>2102</v>
      </c>
      <c r="AL2104">
        <v>352900</v>
      </c>
      <c r="AM2104">
        <v>7</v>
      </c>
      <c r="AT2104">
        <v>381590</v>
      </c>
      <c r="AU2104">
        <v>1</v>
      </c>
    </row>
    <row r="2105" spans="37:47" x14ac:dyDescent="0.25">
      <c r="AK2105">
        <v>2103</v>
      </c>
      <c r="AL2105">
        <v>353383</v>
      </c>
      <c r="AM2105">
        <v>7</v>
      </c>
      <c r="AT2105">
        <v>382098</v>
      </c>
      <c r="AU2105">
        <v>1</v>
      </c>
    </row>
    <row r="2106" spans="37:47" x14ac:dyDescent="0.25">
      <c r="AK2106">
        <v>2104</v>
      </c>
      <c r="AL2106">
        <v>353896</v>
      </c>
      <c r="AM2106">
        <v>7</v>
      </c>
      <c r="AT2106">
        <v>382997</v>
      </c>
      <c r="AU2106">
        <v>1</v>
      </c>
    </row>
    <row r="2107" spans="37:47" x14ac:dyDescent="0.25">
      <c r="AK2107">
        <v>2105</v>
      </c>
      <c r="AL2107">
        <v>354126</v>
      </c>
      <c r="AM2107">
        <v>7</v>
      </c>
      <c r="AT2107">
        <v>383131</v>
      </c>
      <c r="AU2107">
        <v>1</v>
      </c>
    </row>
    <row r="2108" spans="37:47" x14ac:dyDescent="0.25">
      <c r="AK2108">
        <v>2106</v>
      </c>
      <c r="AL2108">
        <v>355267</v>
      </c>
      <c r="AM2108">
        <v>7</v>
      </c>
      <c r="AT2108">
        <v>383352</v>
      </c>
      <c r="AU2108">
        <v>1</v>
      </c>
    </row>
    <row r="2109" spans="37:47" x14ac:dyDescent="0.25">
      <c r="AK2109">
        <v>2107</v>
      </c>
      <c r="AL2109">
        <v>357407</v>
      </c>
      <c r="AM2109">
        <v>7</v>
      </c>
      <c r="AT2109">
        <v>384668</v>
      </c>
      <c r="AU2109">
        <v>1</v>
      </c>
    </row>
    <row r="2110" spans="37:47" x14ac:dyDescent="0.25">
      <c r="AK2110">
        <v>2108</v>
      </c>
      <c r="AL2110">
        <v>360157</v>
      </c>
      <c r="AM2110">
        <v>7</v>
      </c>
      <c r="AT2110">
        <v>384697</v>
      </c>
      <c r="AU2110">
        <v>1</v>
      </c>
    </row>
    <row r="2111" spans="37:47" x14ac:dyDescent="0.25">
      <c r="AK2111">
        <v>2109</v>
      </c>
      <c r="AL2111">
        <v>361364</v>
      </c>
      <c r="AM2111">
        <v>7</v>
      </c>
      <c r="AT2111">
        <v>385215</v>
      </c>
      <c r="AU2111">
        <v>1</v>
      </c>
    </row>
    <row r="2112" spans="37:47" x14ac:dyDescent="0.25">
      <c r="AK2112">
        <v>2110</v>
      </c>
      <c r="AL2112">
        <v>364601</v>
      </c>
      <c r="AM2112">
        <v>7</v>
      </c>
      <c r="AT2112">
        <v>385477</v>
      </c>
      <c r="AU2112">
        <v>1</v>
      </c>
    </row>
    <row r="2113" spans="37:47" x14ac:dyDescent="0.25">
      <c r="AK2113">
        <v>2111</v>
      </c>
      <c r="AL2113">
        <v>365747</v>
      </c>
      <c r="AM2113">
        <v>7</v>
      </c>
      <c r="AT2113">
        <v>385901</v>
      </c>
      <c r="AU2113">
        <v>1</v>
      </c>
    </row>
    <row r="2114" spans="37:47" x14ac:dyDescent="0.25">
      <c r="AK2114">
        <v>2112</v>
      </c>
      <c r="AL2114">
        <v>366873</v>
      </c>
      <c r="AM2114">
        <v>7</v>
      </c>
      <c r="AT2114">
        <v>386333</v>
      </c>
      <c r="AU2114">
        <v>1</v>
      </c>
    </row>
    <row r="2115" spans="37:47" x14ac:dyDescent="0.25">
      <c r="AK2115">
        <v>2113</v>
      </c>
      <c r="AL2115">
        <v>366922</v>
      </c>
      <c r="AM2115">
        <v>7</v>
      </c>
      <c r="AT2115">
        <v>386480</v>
      </c>
      <c r="AU2115">
        <v>1</v>
      </c>
    </row>
    <row r="2116" spans="37:47" x14ac:dyDescent="0.25">
      <c r="AK2116">
        <v>2114</v>
      </c>
      <c r="AL2116">
        <v>373021</v>
      </c>
      <c r="AM2116">
        <v>7</v>
      </c>
      <c r="AT2116">
        <v>387855</v>
      </c>
      <c r="AU2116">
        <v>1</v>
      </c>
    </row>
    <row r="2117" spans="37:47" x14ac:dyDescent="0.25">
      <c r="AK2117">
        <v>2115</v>
      </c>
      <c r="AL2117">
        <v>373970</v>
      </c>
      <c r="AM2117">
        <v>7</v>
      </c>
      <c r="AT2117">
        <v>388173</v>
      </c>
      <c r="AU2117">
        <v>1</v>
      </c>
    </row>
    <row r="2118" spans="37:47" x14ac:dyDescent="0.25">
      <c r="AK2118">
        <v>2116</v>
      </c>
      <c r="AL2118">
        <v>375063</v>
      </c>
      <c r="AM2118">
        <v>7</v>
      </c>
      <c r="AT2118">
        <v>389238</v>
      </c>
      <c r="AU2118">
        <v>1</v>
      </c>
    </row>
    <row r="2119" spans="37:47" x14ac:dyDescent="0.25">
      <c r="AK2119">
        <v>2117</v>
      </c>
      <c r="AL2119">
        <v>379559</v>
      </c>
      <c r="AM2119">
        <v>7</v>
      </c>
      <c r="AT2119">
        <v>389335</v>
      </c>
      <c r="AU2119">
        <v>1</v>
      </c>
    </row>
    <row r="2120" spans="37:47" x14ac:dyDescent="0.25">
      <c r="AK2120">
        <v>2118</v>
      </c>
      <c r="AL2120">
        <v>381300</v>
      </c>
      <c r="AM2120">
        <v>7</v>
      </c>
      <c r="AT2120">
        <v>390063</v>
      </c>
      <c r="AU2120">
        <v>1</v>
      </c>
    </row>
    <row r="2121" spans="37:47" x14ac:dyDescent="0.25">
      <c r="AK2121">
        <v>2119</v>
      </c>
      <c r="AL2121">
        <v>381767</v>
      </c>
      <c r="AM2121">
        <v>7</v>
      </c>
      <c r="AT2121">
        <v>390221</v>
      </c>
      <c r="AU2121">
        <v>1</v>
      </c>
    </row>
    <row r="2122" spans="37:47" x14ac:dyDescent="0.25">
      <c r="AK2122">
        <v>2120</v>
      </c>
      <c r="AL2122">
        <v>389335</v>
      </c>
      <c r="AM2122">
        <v>7</v>
      </c>
      <c r="AT2122">
        <v>390668</v>
      </c>
      <c r="AU2122">
        <v>1</v>
      </c>
    </row>
    <row r="2123" spans="37:47" x14ac:dyDescent="0.25">
      <c r="AK2123">
        <v>2121</v>
      </c>
      <c r="AL2123">
        <v>389568</v>
      </c>
      <c r="AM2123">
        <v>7</v>
      </c>
      <c r="AT2123">
        <v>390797</v>
      </c>
      <c r="AU2123">
        <v>1</v>
      </c>
    </row>
    <row r="2124" spans="37:47" x14ac:dyDescent="0.25">
      <c r="AK2124">
        <v>2122</v>
      </c>
      <c r="AL2124">
        <v>392924</v>
      </c>
      <c r="AM2124">
        <v>7</v>
      </c>
      <c r="AT2124">
        <v>391218</v>
      </c>
      <c r="AU2124">
        <v>1</v>
      </c>
    </row>
    <row r="2125" spans="37:47" x14ac:dyDescent="0.25">
      <c r="AK2125">
        <v>2123</v>
      </c>
      <c r="AL2125">
        <v>393691</v>
      </c>
      <c r="AM2125">
        <v>7</v>
      </c>
      <c r="AT2125">
        <v>391958</v>
      </c>
      <c r="AU2125">
        <v>1</v>
      </c>
    </row>
    <row r="2126" spans="37:47" x14ac:dyDescent="0.25">
      <c r="AK2126">
        <v>2124</v>
      </c>
      <c r="AL2126">
        <v>395249</v>
      </c>
      <c r="AM2126">
        <v>7</v>
      </c>
      <c r="AT2126">
        <v>392070</v>
      </c>
      <c r="AU2126">
        <v>1</v>
      </c>
    </row>
    <row r="2127" spans="37:47" x14ac:dyDescent="0.25">
      <c r="AK2127">
        <v>2125</v>
      </c>
      <c r="AL2127">
        <v>395999</v>
      </c>
      <c r="AM2127">
        <v>7</v>
      </c>
      <c r="AT2127">
        <v>392162</v>
      </c>
      <c r="AU2127">
        <v>1</v>
      </c>
    </row>
    <row r="2128" spans="37:47" x14ac:dyDescent="0.25">
      <c r="AK2128">
        <v>2126</v>
      </c>
      <c r="AL2128">
        <v>396715</v>
      </c>
      <c r="AM2128">
        <v>7</v>
      </c>
      <c r="AT2128">
        <v>392167</v>
      </c>
      <c r="AU2128">
        <v>1</v>
      </c>
    </row>
    <row r="2129" spans="37:47" x14ac:dyDescent="0.25">
      <c r="AK2129">
        <v>2127</v>
      </c>
      <c r="AL2129">
        <v>397613</v>
      </c>
      <c r="AM2129">
        <v>7</v>
      </c>
      <c r="AT2129">
        <v>392636</v>
      </c>
      <c r="AU2129">
        <v>1</v>
      </c>
    </row>
    <row r="2130" spans="37:47" x14ac:dyDescent="0.25">
      <c r="AK2130">
        <v>2128</v>
      </c>
      <c r="AL2130">
        <v>398564</v>
      </c>
      <c r="AM2130">
        <v>7</v>
      </c>
      <c r="AT2130">
        <v>392819</v>
      </c>
      <c r="AU2130">
        <v>1</v>
      </c>
    </row>
    <row r="2131" spans="37:47" x14ac:dyDescent="0.25">
      <c r="AK2131">
        <v>2129</v>
      </c>
      <c r="AL2131">
        <v>398945</v>
      </c>
      <c r="AM2131">
        <v>7</v>
      </c>
      <c r="AT2131">
        <v>392924</v>
      </c>
      <c r="AU2131">
        <v>1</v>
      </c>
    </row>
    <row r="2132" spans="37:47" x14ac:dyDescent="0.25">
      <c r="AK2132">
        <v>2130</v>
      </c>
      <c r="AL2132">
        <v>399787</v>
      </c>
      <c r="AM2132">
        <v>7</v>
      </c>
      <c r="AT2132">
        <v>393109</v>
      </c>
      <c r="AU2132">
        <v>1</v>
      </c>
    </row>
    <row r="2133" spans="37:47" x14ac:dyDescent="0.25">
      <c r="AK2133">
        <v>2131</v>
      </c>
      <c r="AL2133">
        <v>405342</v>
      </c>
      <c r="AM2133">
        <v>7</v>
      </c>
      <c r="AT2133">
        <v>393360</v>
      </c>
      <c r="AU2133">
        <v>1</v>
      </c>
    </row>
    <row r="2134" spans="37:47" x14ac:dyDescent="0.25">
      <c r="AK2134">
        <v>2132</v>
      </c>
      <c r="AL2134">
        <v>405914</v>
      </c>
      <c r="AM2134">
        <v>7</v>
      </c>
      <c r="AT2134">
        <v>393540</v>
      </c>
      <c r="AU2134">
        <v>1</v>
      </c>
    </row>
    <row r="2135" spans="37:47" x14ac:dyDescent="0.25">
      <c r="AK2135">
        <v>2133</v>
      </c>
      <c r="AL2135">
        <v>406258</v>
      </c>
      <c r="AM2135">
        <v>7</v>
      </c>
      <c r="AT2135">
        <v>393691</v>
      </c>
      <c r="AU2135">
        <v>1</v>
      </c>
    </row>
    <row r="2136" spans="37:47" x14ac:dyDescent="0.25">
      <c r="AK2136">
        <v>2134</v>
      </c>
      <c r="AL2136">
        <v>408345</v>
      </c>
      <c r="AM2136">
        <v>7</v>
      </c>
      <c r="AT2136">
        <v>394278</v>
      </c>
      <c r="AU2136">
        <v>1</v>
      </c>
    </row>
    <row r="2137" spans="37:47" x14ac:dyDescent="0.25">
      <c r="AK2137">
        <v>2135</v>
      </c>
      <c r="AL2137">
        <v>409308</v>
      </c>
      <c r="AM2137">
        <v>7</v>
      </c>
      <c r="AT2137">
        <v>394506</v>
      </c>
      <c r="AU2137">
        <v>1</v>
      </c>
    </row>
    <row r="2138" spans="37:47" x14ac:dyDescent="0.25">
      <c r="AK2138">
        <v>2136</v>
      </c>
      <c r="AL2138">
        <v>414632</v>
      </c>
      <c r="AM2138">
        <v>7</v>
      </c>
      <c r="AT2138">
        <v>395249</v>
      </c>
      <c r="AU2138">
        <v>1</v>
      </c>
    </row>
    <row r="2139" spans="37:47" x14ac:dyDescent="0.25">
      <c r="AK2139">
        <v>2137</v>
      </c>
      <c r="AL2139">
        <v>415715</v>
      </c>
      <c r="AM2139">
        <v>7</v>
      </c>
      <c r="AT2139">
        <v>395593</v>
      </c>
      <c r="AU2139">
        <v>1</v>
      </c>
    </row>
    <row r="2140" spans="37:47" x14ac:dyDescent="0.25">
      <c r="AK2140">
        <v>2138</v>
      </c>
      <c r="AL2140">
        <v>419002</v>
      </c>
      <c r="AM2140">
        <v>7</v>
      </c>
      <c r="AT2140">
        <v>395864</v>
      </c>
      <c r="AU2140">
        <v>1</v>
      </c>
    </row>
    <row r="2141" spans="37:47" x14ac:dyDescent="0.25">
      <c r="AK2141">
        <v>2139</v>
      </c>
      <c r="AL2141">
        <v>427900</v>
      </c>
      <c r="AM2141">
        <v>7</v>
      </c>
      <c r="AT2141">
        <v>395999</v>
      </c>
      <c r="AU2141">
        <v>1</v>
      </c>
    </row>
    <row r="2142" spans="37:47" x14ac:dyDescent="0.25">
      <c r="AK2142">
        <v>2140</v>
      </c>
      <c r="AL2142">
        <v>428041</v>
      </c>
      <c r="AM2142">
        <v>7</v>
      </c>
      <c r="AT2142">
        <v>396601</v>
      </c>
      <c r="AU2142">
        <v>1</v>
      </c>
    </row>
    <row r="2143" spans="37:47" x14ac:dyDescent="0.25">
      <c r="AK2143">
        <v>2141</v>
      </c>
      <c r="AL2143">
        <v>429790</v>
      </c>
      <c r="AM2143">
        <v>7</v>
      </c>
      <c r="AT2143">
        <v>396629</v>
      </c>
      <c r="AU2143">
        <v>1</v>
      </c>
    </row>
    <row r="2144" spans="37:47" x14ac:dyDescent="0.25">
      <c r="AK2144">
        <v>2142</v>
      </c>
      <c r="AL2144">
        <v>432175</v>
      </c>
      <c r="AM2144">
        <v>7</v>
      </c>
      <c r="AT2144">
        <v>397815</v>
      </c>
      <c r="AU2144">
        <v>1</v>
      </c>
    </row>
    <row r="2145" spans="37:47" x14ac:dyDescent="0.25">
      <c r="AK2145">
        <v>2143</v>
      </c>
      <c r="AL2145">
        <v>434871</v>
      </c>
      <c r="AM2145">
        <v>7</v>
      </c>
      <c r="AT2145">
        <v>398070</v>
      </c>
      <c r="AU2145">
        <v>1</v>
      </c>
    </row>
    <row r="2146" spans="37:47" x14ac:dyDescent="0.25">
      <c r="AK2146">
        <v>2144</v>
      </c>
      <c r="AL2146">
        <v>435151</v>
      </c>
      <c r="AM2146">
        <v>7</v>
      </c>
      <c r="AT2146">
        <v>398155</v>
      </c>
      <c r="AU2146">
        <v>1</v>
      </c>
    </row>
    <row r="2147" spans="37:47" x14ac:dyDescent="0.25">
      <c r="AK2147">
        <v>2145</v>
      </c>
      <c r="AL2147">
        <v>437047</v>
      </c>
      <c r="AM2147">
        <v>7</v>
      </c>
      <c r="AT2147">
        <v>400158</v>
      </c>
      <c r="AU2147">
        <v>1</v>
      </c>
    </row>
    <row r="2148" spans="37:47" x14ac:dyDescent="0.25">
      <c r="AK2148">
        <v>2146</v>
      </c>
      <c r="AL2148">
        <v>439094</v>
      </c>
      <c r="AM2148">
        <v>7</v>
      </c>
      <c r="AT2148">
        <v>400483</v>
      </c>
      <c r="AU2148">
        <v>1</v>
      </c>
    </row>
    <row r="2149" spans="37:47" x14ac:dyDescent="0.25">
      <c r="AK2149">
        <v>2147</v>
      </c>
      <c r="AL2149">
        <v>441799</v>
      </c>
      <c r="AM2149">
        <v>7</v>
      </c>
      <c r="AT2149">
        <v>400801</v>
      </c>
      <c r="AU2149">
        <v>1</v>
      </c>
    </row>
    <row r="2150" spans="37:47" x14ac:dyDescent="0.25">
      <c r="AK2150">
        <v>2148</v>
      </c>
      <c r="AL2150">
        <v>445221</v>
      </c>
      <c r="AM2150">
        <v>7</v>
      </c>
      <c r="AT2150">
        <v>400961</v>
      </c>
      <c r="AU2150">
        <v>1</v>
      </c>
    </row>
    <row r="2151" spans="37:47" x14ac:dyDescent="0.25">
      <c r="AK2151">
        <v>2149</v>
      </c>
      <c r="AL2151">
        <v>445517</v>
      </c>
      <c r="AM2151">
        <v>7</v>
      </c>
      <c r="AT2151">
        <v>401115</v>
      </c>
      <c r="AU2151">
        <v>1</v>
      </c>
    </row>
    <row r="2152" spans="37:47" x14ac:dyDescent="0.25">
      <c r="AK2152">
        <v>2150</v>
      </c>
      <c r="AL2152">
        <v>450076</v>
      </c>
      <c r="AM2152">
        <v>7</v>
      </c>
      <c r="AT2152">
        <v>401345</v>
      </c>
      <c r="AU2152">
        <v>1</v>
      </c>
    </row>
    <row r="2153" spans="37:47" x14ac:dyDescent="0.25">
      <c r="AK2153">
        <v>2151</v>
      </c>
      <c r="AL2153">
        <v>451641</v>
      </c>
      <c r="AM2153">
        <v>7</v>
      </c>
      <c r="AT2153">
        <v>401900</v>
      </c>
      <c r="AU2153">
        <v>1</v>
      </c>
    </row>
    <row r="2154" spans="37:47" x14ac:dyDescent="0.25">
      <c r="AK2154">
        <v>2152</v>
      </c>
      <c r="AL2154">
        <v>452049</v>
      </c>
      <c r="AM2154">
        <v>7</v>
      </c>
      <c r="AT2154">
        <v>403089</v>
      </c>
      <c r="AU2154">
        <v>1</v>
      </c>
    </row>
    <row r="2155" spans="37:47" x14ac:dyDescent="0.25">
      <c r="AK2155">
        <v>2153</v>
      </c>
      <c r="AL2155">
        <v>453133</v>
      </c>
      <c r="AM2155">
        <v>7</v>
      </c>
      <c r="AT2155">
        <v>403497</v>
      </c>
      <c r="AU2155">
        <v>1</v>
      </c>
    </row>
    <row r="2156" spans="37:47" x14ac:dyDescent="0.25">
      <c r="AK2156">
        <v>2154</v>
      </c>
      <c r="AL2156">
        <v>455655</v>
      </c>
      <c r="AM2156">
        <v>7</v>
      </c>
      <c r="AT2156">
        <v>404122</v>
      </c>
      <c r="AU2156">
        <v>1</v>
      </c>
    </row>
    <row r="2157" spans="37:47" x14ac:dyDescent="0.25">
      <c r="AK2157">
        <v>2155</v>
      </c>
      <c r="AL2157">
        <v>456553</v>
      </c>
      <c r="AM2157">
        <v>7</v>
      </c>
      <c r="AT2157">
        <v>404645</v>
      </c>
      <c r="AU2157">
        <v>1</v>
      </c>
    </row>
    <row r="2158" spans="37:47" x14ac:dyDescent="0.25">
      <c r="AK2158">
        <v>2156</v>
      </c>
      <c r="AL2158">
        <v>457511</v>
      </c>
      <c r="AM2158">
        <v>7</v>
      </c>
      <c r="AT2158">
        <v>404759</v>
      </c>
      <c r="AU2158">
        <v>1</v>
      </c>
    </row>
    <row r="2159" spans="37:47" x14ac:dyDescent="0.25">
      <c r="AK2159">
        <v>2157</v>
      </c>
      <c r="AL2159">
        <v>460179</v>
      </c>
      <c r="AM2159">
        <v>7</v>
      </c>
      <c r="AT2159">
        <v>405008</v>
      </c>
      <c r="AU2159">
        <v>1</v>
      </c>
    </row>
    <row r="2160" spans="37:47" x14ac:dyDescent="0.25">
      <c r="AK2160">
        <v>2158</v>
      </c>
      <c r="AL2160">
        <v>461533</v>
      </c>
      <c r="AM2160">
        <v>7</v>
      </c>
      <c r="AT2160">
        <v>405158</v>
      </c>
      <c r="AU2160">
        <v>1</v>
      </c>
    </row>
    <row r="2161" spans="37:47" x14ac:dyDescent="0.25">
      <c r="AK2161">
        <v>2159</v>
      </c>
      <c r="AL2161">
        <v>472755</v>
      </c>
      <c r="AM2161">
        <v>7</v>
      </c>
      <c r="AT2161">
        <v>405571</v>
      </c>
      <c r="AU2161">
        <v>1</v>
      </c>
    </row>
    <row r="2162" spans="37:47" x14ac:dyDescent="0.25">
      <c r="AK2162">
        <v>2160</v>
      </c>
      <c r="AL2162">
        <v>473824</v>
      </c>
      <c r="AM2162">
        <v>7</v>
      </c>
      <c r="AT2162">
        <v>405624</v>
      </c>
      <c r="AU2162">
        <v>1</v>
      </c>
    </row>
    <row r="2163" spans="37:47" x14ac:dyDescent="0.25">
      <c r="AK2163">
        <v>2161</v>
      </c>
      <c r="AL2163">
        <v>474018</v>
      </c>
      <c r="AM2163">
        <v>7</v>
      </c>
      <c r="AT2163">
        <v>406020</v>
      </c>
      <c r="AU2163">
        <v>1</v>
      </c>
    </row>
    <row r="2164" spans="37:47" x14ac:dyDescent="0.25">
      <c r="AK2164">
        <v>2162</v>
      </c>
      <c r="AL2164">
        <v>474412</v>
      </c>
      <c r="AM2164">
        <v>7</v>
      </c>
      <c r="AT2164">
        <v>406210</v>
      </c>
      <c r="AU2164">
        <v>1</v>
      </c>
    </row>
    <row r="2165" spans="37:47" x14ac:dyDescent="0.25">
      <c r="AK2165">
        <v>2163</v>
      </c>
      <c r="AL2165">
        <v>475425</v>
      </c>
      <c r="AM2165">
        <v>7</v>
      </c>
      <c r="AT2165">
        <v>406259</v>
      </c>
      <c r="AU2165">
        <v>1</v>
      </c>
    </row>
    <row r="2166" spans="37:47" x14ac:dyDescent="0.25">
      <c r="AK2166">
        <v>2164</v>
      </c>
      <c r="AL2166">
        <v>475579</v>
      </c>
      <c r="AM2166">
        <v>7</v>
      </c>
      <c r="AT2166">
        <v>407301</v>
      </c>
      <c r="AU2166">
        <v>1</v>
      </c>
    </row>
    <row r="2167" spans="37:47" x14ac:dyDescent="0.25">
      <c r="AK2167">
        <v>2165</v>
      </c>
      <c r="AL2167">
        <v>477492</v>
      </c>
      <c r="AM2167">
        <v>7</v>
      </c>
      <c r="AT2167">
        <v>408046</v>
      </c>
      <c r="AU2167">
        <v>1</v>
      </c>
    </row>
    <row r="2168" spans="37:47" x14ac:dyDescent="0.25">
      <c r="AK2168">
        <v>2166</v>
      </c>
      <c r="AL2168">
        <v>532</v>
      </c>
      <c r="AM2168">
        <v>6</v>
      </c>
      <c r="AT2168">
        <v>408075</v>
      </c>
      <c r="AU2168">
        <v>1</v>
      </c>
    </row>
    <row r="2169" spans="37:47" x14ac:dyDescent="0.25">
      <c r="AK2169">
        <v>2167</v>
      </c>
      <c r="AL2169">
        <v>1047</v>
      </c>
      <c r="AM2169">
        <v>6</v>
      </c>
      <c r="AT2169">
        <v>408533</v>
      </c>
      <c r="AU2169">
        <v>1</v>
      </c>
    </row>
    <row r="2170" spans="37:47" x14ac:dyDescent="0.25">
      <c r="AK2170">
        <v>2168</v>
      </c>
      <c r="AL2170">
        <v>3805</v>
      </c>
      <c r="AM2170">
        <v>6</v>
      </c>
      <c r="AT2170">
        <v>408568</v>
      </c>
      <c r="AU2170">
        <v>1</v>
      </c>
    </row>
    <row r="2171" spans="37:47" x14ac:dyDescent="0.25">
      <c r="AK2171">
        <v>2169</v>
      </c>
      <c r="AL2171">
        <v>5045</v>
      </c>
      <c r="AM2171">
        <v>6</v>
      </c>
      <c r="AT2171">
        <v>408733</v>
      </c>
      <c r="AU2171">
        <v>1</v>
      </c>
    </row>
    <row r="2172" spans="37:47" x14ac:dyDescent="0.25">
      <c r="AK2172">
        <v>2170</v>
      </c>
      <c r="AL2172">
        <v>10953</v>
      </c>
      <c r="AM2172">
        <v>6</v>
      </c>
      <c r="AT2172">
        <v>409083</v>
      </c>
      <c r="AU2172">
        <v>1</v>
      </c>
    </row>
    <row r="2173" spans="37:47" x14ac:dyDescent="0.25">
      <c r="AK2173">
        <v>2171</v>
      </c>
      <c r="AL2173">
        <v>15525</v>
      </c>
      <c r="AM2173">
        <v>6</v>
      </c>
      <c r="AT2173">
        <v>409301</v>
      </c>
      <c r="AU2173">
        <v>1</v>
      </c>
    </row>
    <row r="2174" spans="37:47" x14ac:dyDescent="0.25">
      <c r="AK2174">
        <v>2172</v>
      </c>
      <c r="AL2174">
        <v>16315</v>
      </c>
      <c r="AM2174">
        <v>6</v>
      </c>
      <c r="AT2174">
        <v>409500</v>
      </c>
      <c r="AU2174">
        <v>1</v>
      </c>
    </row>
    <row r="2175" spans="37:47" x14ac:dyDescent="0.25">
      <c r="AK2175">
        <v>2173</v>
      </c>
      <c r="AL2175">
        <v>16439</v>
      </c>
      <c r="AM2175">
        <v>6</v>
      </c>
      <c r="AT2175">
        <v>409506</v>
      </c>
      <c r="AU2175">
        <v>1</v>
      </c>
    </row>
    <row r="2176" spans="37:47" x14ac:dyDescent="0.25">
      <c r="AK2176">
        <v>2174</v>
      </c>
      <c r="AL2176">
        <v>17522</v>
      </c>
      <c r="AM2176">
        <v>6</v>
      </c>
      <c r="AT2176">
        <v>410048</v>
      </c>
      <c r="AU2176">
        <v>1</v>
      </c>
    </row>
    <row r="2177" spans="37:47" x14ac:dyDescent="0.25">
      <c r="AK2177">
        <v>2175</v>
      </c>
      <c r="AL2177">
        <v>23976</v>
      </c>
      <c r="AM2177">
        <v>6</v>
      </c>
      <c r="AT2177">
        <v>412429</v>
      </c>
      <c r="AU2177">
        <v>1</v>
      </c>
    </row>
    <row r="2178" spans="37:47" x14ac:dyDescent="0.25">
      <c r="AK2178">
        <v>2176</v>
      </c>
      <c r="AL2178">
        <v>26735</v>
      </c>
      <c r="AM2178">
        <v>6</v>
      </c>
      <c r="AT2178">
        <v>412795</v>
      </c>
      <c r="AU2178">
        <v>1</v>
      </c>
    </row>
    <row r="2179" spans="37:47" x14ac:dyDescent="0.25">
      <c r="AK2179">
        <v>2177</v>
      </c>
      <c r="AL2179">
        <v>27497</v>
      </c>
      <c r="AM2179">
        <v>6</v>
      </c>
      <c r="AT2179">
        <v>413248</v>
      </c>
      <c r="AU2179">
        <v>1</v>
      </c>
    </row>
    <row r="2180" spans="37:47" x14ac:dyDescent="0.25">
      <c r="AK2180">
        <v>2178</v>
      </c>
      <c r="AL2180">
        <v>28275</v>
      </c>
      <c r="AM2180">
        <v>6</v>
      </c>
      <c r="AT2180">
        <v>413286</v>
      </c>
      <c r="AU2180">
        <v>1</v>
      </c>
    </row>
    <row r="2181" spans="37:47" x14ac:dyDescent="0.25">
      <c r="AK2181">
        <v>2179</v>
      </c>
      <c r="AL2181">
        <v>29469</v>
      </c>
      <c r="AM2181">
        <v>6</v>
      </c>
      <c r="AT2181">
        <v>413612</v>
      </c>
      <c r="AU2181">
        <v>1</v>
      </c>
    </row>
    <row r="2182" spans="37:47" x14ac:dyDescent="0.25">
      <c r="AK2182">
        <v>2180</v>
      </c>
      <c r="AL2182">
        <v>37346</v>
      </c>
      <c r="AM2182">
        <v>6</v>
      </c>
      <c r="AT2182">
        <v>413922</v>
      </c>
      <c r="AU2182">
        <v>1</v>
      </c>
    </row>
    <row r="2183" spans="37:47" x14ac:dyDescent="0.25">
      <c r="AK2183">
        <v>2181</v>
      </c>
      <c r="AL2183">
        <v>46273</v>
      </c>
      <c r="AM2183">
        <v>6</v>
      </c>
      <c r="AT2183">
        <v>414560</v>
      </c>
      <c r="AU2183">
        <v>1</v>
      </c>
    </row>
    <row r="2184" spans="37:47" x14ac:dyDescent="0.25">
      <c r="AK2184">
        <v>2182</v>
      </c>
      <c r="AL2184">
        <v>46715</v>
      </c>
      <c r="AM2184">
        <v>6</v>
      </c>
      <c r="AT2184">
        <v>414632</v>
      </c>
      <c r="AU2184">
        <v>1</v>
      </c>
    </row>
    <row r="2185" spans="37:47" x14ac:dyDescent="0.25">
      <c r="AK2185">
        <v>2183</v>
      </c>
      <c r="AL2185">
        <v>47849</v>
      </c>
      <c r="AM2185">
        <v>6</v>
      </c>
      <c r="AT2185">
        <v>414899</v>
      </c>
      <c r="AU2185">
        <v>1</v>
      </c>
    </row>
    <row r="2186" spans="37:47" x14ac:dyDescent="0.25">
      <c r="AK2186">
        <v>2184</v>
      </c>
      <c r="AL2186">
        <v>50299</v>
      </c>
      <c r="AM2186">
        <v>6</v>
      </c>
      <c r="AT2186">
        <v>415630</v>
      </c>
      <c r="AU2186">
        <v>1</v>
      </c>
    </row>
    <row r="2187" spans="37:47" x14ac:dyDescent="0.25">
      <c r="AK2187">
        <v>2185</v>
      </c>
      <c r="AL2187">
        <v>51968</v>
      </c>
      <c r="AM2187">
        <v>6</v>
      </c>
      <c r="AT2187">
        <v>415715</v>
      </c>
      <c r="AU2187">
        <v>1</v>
      </c>
    </row>
    <row r="2188" spans="37:47" x14ac:dyDescent="0.25">
      <c r="AK2188">
        <v>2186</v>
      </c>
      <c r="AL2188">
        <v>54742</v>
      </c>
      <c r="AM2188">
        <v>6</v>
      </c>
      <c r="AT2188">
        <v>415952</v>
      </c>
      <c r="AU2188">
        <v>1</v>
      </c>
    </row>
    <row r="2189" spans="37:47" x14ac:dyDescent="0.25">
      <c r="AK2189">
        <v>2187</v>
      </c>
      <c r="AL2189">
        <v>55481</v>
      </c>
      <c r="AM2189">
        <v>6</v>
      </c>
      <c r="AT2189">
        <v>415978</v>
      </c>
      <c r="AU2189">
        <v>1</v>
      </c>
    </row>
    <row r="2190" spans="37:47" x14ac:dyDescent="0.25">
      <c r="AK2190">
        <v>2188</v>
      </c>
      <c r="AL2190">
        <v>56611</v>
      </c>
      <c r="AM2190">
        <v>6</v>
      </c>
      <c r="AT2190">
        <v>416103</v>
      </c>
      <c r="AU2190">
        <v>1</v>
      </c>
    </row>
    <row r="2191" spans="37:47" x14ac:dyDescent="0.25">
      <c r="AK2191">
        <v>2189</v>
      </c>
      <c r="AL2191">
        <v>57653</v>
      </c>
      <c r="AM2191">
        <v>6</v>
      </c>
      <c r="AT2191">
        <v>416599</v>
      </c>
      <c r="AU2191">
        <v>1</v>
      </c>
    </row>
    <row r="2192" spans="37:47" x14ac:dyDescent="0.25">
      <c r="AK2192">
        <v>2190</v>
      </c>
      <c r="AL2192">
        <v>58996</v>
      </c>
      <c r="AM2192">
        <v>6</v>
      </c>
      <c r="AT2192">
        <v>416865</v>
      </c>
      <c r="AU2192">
        <v>1</v>
      </c>
    </row>
    <row r="2193" spans="37:47" x14ac:dyDescent="0.25">
      <c r="AK2193">
        <v>2191</v>
      </c>
      <c r="AL2193">
        <v>69774</v>
      </c>
      <c r="AM2193">
        <v>6</v>
      </c>
      <c r="AT2193">
        <v>417366</v>
      </c>
      <c r="AU2193">
        <v>1</v>
      </c>
    </row>
    <row r="2194" spans="37:47" x14ac:dyDescent="0.25">
      <c r="AK2194">
        <v>2192</v>
      </c>
      <c r="AL2194">
        <v>70345</v>
      </c>
      <c r="AM2194">
        <v>6</v>
      </c>
      <c r="AT2194">
        <v>417389</v>
      </c>
      <c r="AU2194">
        <v>1</v>
      </c>
    </row>
    <row r="2195" spans="37:47" x14ac:dyDescent="0.25">
      <c r="AK2195">
        <v>2193</v>
      </c>
      <c r="AL2195">
        <v>70426</v>
      </c>
      <c r="AM2195">
        <v>6</v>
      </c>
      <c r="AT2195">
        <v>417467</v>
      </c>
      <c r="AU2195">
        <v>1</v>
      </c>
    </row>
    <row r="2196" spans="37:47" x14ac:dyDescent="0.25">
      <c r="AK2196">
        <v>2194</v>
      </c>
      <c r="AL2196">
        <v>71857</v>
      </c>
      <c r="AM2196">
        <v>6</v>
      </c>
      <c r="AT2196">
        <v>417548</v>
      </c>
      <c r="AU2196">
        <v>1</v>
      </c>
    </row>
    <row r="2197" spans="37:47" x14ac:dyDescent="0.25">
      <c r="AK2197">
        <v>2195</v>
      </c>
      <c r="AL2197">
        <v>74695</v>
      </c>
      <c r="AM2197">
        <v>6</v>
      </c>
      <c r="AT2197">
        <v>419514</v>
      </c>
      <c r="AU2197">
        <v>1</v>
      </c>
    </row>
    <row r="2198" spans="37:47" x14ac:dyDescent="0.25">
      <c r="AK2198">
        <v>2196</v>
      </c>
      <c r="AL2198">
        <v>80412</v>
      </c>
      <c r="AM2198">
        <v>6</v>
      </c>
      <c r="AT2198">
        <v>419798</v>
      </c>
      <c r="AU2198">
        <v>1</v>
      </c>
    </row>
    <row r="2199" spans="37:47" x14ac:dyDescent="0.25">
      <c r="AK2199">
        <v>2197</v>
      </c>
      <c r="AL2199">
        <v>80824</v>
      </c>
      <c r="AM2199">
        <v>6</v>
      </c>
      <c r="AT2199">
        <v>419859</v>
      </c>
      <c r="AU2199">
        <v>1</v>
      </c>
    </row>
    <row r="2200" spans="37:47" x14ac:dyDescent="0.25">
      <c r="AK2200">
        <v>2198</v>
      </c>
      <c r="AL2200">
        <v>81477</v>
      </c>
      <c r="AM2200">
        <v>6</v>
      </c>
      <c r="AT2200">
        <v>419924</v>
      </c>
      <c r="AU2200">
        <v>1</v>
      </c>
    </row>
    <row r="2201" spans="37:47" x14ac:dyDescent="0.25">
      <c r="AK2201">
        <v>2199</v>
      </c>
      <c r="AL2201">
        <v>83615</v>
      </c>
      <c r="AM2201">
        <v>6</v>
      </c>
      <c r="AT2201">
        <v>420088</v>
      </c>
      <c r="AU2201">
        <v>1</v>
      </c>
    </row>
    <row r="2202" spans="37:47" x14ac:dyDescent="0.25">
      <c r="AK2202">
        <v>2200</v>
      </c>
      <c r="AL2202">
        <v>84374</v>
      </c>
      <c r="AM2202">
        <v>6</v>
      </c>
      <c r="AT2202">
        <v>420929</v>
      </c>
      <c r="AU2202">
        <v>1</v>
      </c>
    </row>
    <row r="2203" spans="37:47" x14ac:dyDescent="0.25">
      <c r="AK2203">
        <v>2201</v>
      </c>
      <c r="AL2203">
        <v>88708</v>
      </c>
      <c r="AM2203">
        <v>6</v>
      </c>
      <c r="AT2203">
        <v>421199</v>
      </c>
      <c r="AU2203">
        <v>1</v>
      </c>
    </row>
    <row r="2204" spans="37:47" x14ac:dyDescent="0.25">
      <c r="AK2204">
        <v>2202</v>
      </c>
      <c r="AL2204">
        <v>89348</v>
      </c>
      <c r="AM2204">
        <v>6</v>
      </c>
      <c r="AT2204">
        <v>421914</v>
      </c>
      <c r="AU2204">
        <v>1</v>
      </c>
    </row>
    <row r="2205" spans="37:47" x14ac:dyDescent="0.25">
      <c r="AK2205">
        <v>2203</v>
      </c>
      <c r="AL2205">
        <v>90331</v>
      </c>
      <c r="AM2205">
        <v>6</v>
      </c>
      <c r="AT2205">
        <v>422089</v>
      </c>
      <c r="AU2205">
        <v>1</v>
      </c>
    </row>
    <row r="2206" spans="37:47" x14ac:dyDescent="0.25">
      <c r="AK2206">
        <v>2204</v>
      </c>
      <c r="AL2206">
        <v>91100</v>
      </c>
      <c r="AM2206">
        <v>6</v>
      </c>
      <c r="AT2206">
        <v>422249</v>
      </c>
      <c r="AU2206">
        <v>1</v>
      </c>
    </row>
    <row r="2207" spans="37:47" x14ac:dyDescent="0.25">
      <c r="AK2207">
        <v>2205</v>
      </c>
      <c r="AL2207">
        <v>92843</v>
      </c>
      <c r="AM2207">
        <v>6</v>
      </c>
      <c r="AT2207">
        <v>422472</v>
      </c>
      <c r="AU2207">
        <v>1</v>
      </c>
    </row>
    <row r="2208" spans="37:47" x14ac:dyDescent="0.25">
      <c r="AK2208">
        <v>2206</v>
      </c>
      <c r="AL2208">
        <v>93942</v>
      </c>
      <c r="AM2208">
        <v>6</v>
      </c>
      <c r="AT2208">
        <v>422512</v>
      </c>
      <c r="AU2208">
        <v>1</v>
      </c>
    </row>
    <row r="2209" spans="37:47" x14ac:dyDescent="0.25">
      <c r="AK2209">
        <v>2207</v>
      </c>
      <c r="AL2209">
        <v>94541</v>
      </c>
      <c r="AM2209">
        <v>6</v>
      </c>
      <c r="AT2209">
        <v>422664</v>
      </c>
      <c r="AU2209">
        <v>1</v>
      </c>
    </row>
    <row r="2210" spans="37:47" x14ac:dyDescent="0.25">
      <c r="AK2210">
        <v>2208</v>
      </c>
      <c r="AL2210">
        <v>102333</v>
      </c>
      <c r="AM2210">
        <v>6</v>
      </c>
      <c r="AT2210">
        <v>423572</v>
      </c>
      <c r="AU2210">
        <v>1</v>
      </c>
    </row>
    <row r="2211" spans="37:47" x14ac:dyDescent="0.25">
      <c r="AK2211">
        <v>2209</v>
      </c>
      <c r="AL2211">
        <v>105558</v>
      </c>
      <c r="AM2211">
        <v>6</v>
      </c>
      <c r="AT2211">
        <v>423730</v>
      </c>
      <c r="AU2211">
        <v>1</v>
      </c>
    </row>
    <row r="2212" spans="37:47" x14ac:dyDescent="0.25">
      <c r="AK2212">
        <v>2210</v>
      </c>
      <c r="AL2212">
        <v>106952</v>
      </c>
      <c r="AM2212">
        <v>6</v>
      </c>
      <c r="AT2212">
        <v>423849</v>
      </c>
      <c r="AU2212">
        <v>1</v>
      </c>
    </row>
    <row r="2213" spans="37:47" x14ac:dyDescent="0.25">
      <c r="AK2213">
        <v>2211</v>
      </c>
      <c r="AL2213">
        <v>111320</v>
      </c>
      <c r="AM2213">
        <v>6</v>
      </c>
      <c r="AT2213">
        <v>424000</v>
      </c>
      <c r="AU2213">
        <v>1</v>
      </c>
    </row>
    <row r="2214" spans="37:47" x14ac:dyDescent="0.25">
      <c r="AK2214">
        <v>2212</v>
      </c>
      <c r="AL2214">
        <v>120809</v>
      </c>
      <c r="AM2214">
        <v>6</v>
      </c>
      <c r="AT2214">
        <v>424163</v>
      </c>
      <c r="AU2214">
        <v>1</v>
      </c>
    </row>
    <row r="2215" spans="37:47" x14ac:dyDescent="0.25">
      <c r="AK2215">
        <v>2213</v>
      </c>
      <c r="AL2215">
        <v>125514</v>
      </c>
      <c r="AM2215">
        <v>6</v>
      </c>
      <c r="AT2215">
        <v>424394</v>
      </c>
      <c r="AU2215">
        <v>1</v>
      </c>
    </row>
    <row r="2216" spans="37:47" x14ac:dyDescent="0.25">
      <c r="AK2216">
        <v>2214</v>
      </c>
      <c r="AL2216">
        <v>125536</v>
      </c>
      <c r="AM2216">
        <v>6</v>
      </c>
      <c r="AT2216">
        <v>424444</v>
      </c>
      <c r="AU2216">
        <v>1</v>
      </c>
    </row>
    <row r="2217" spans="37:47" x14ac:dyDescent="0.25">
      <c r="AK2217">
        <v>2215</v>
      </c>
      <c r="AL2217">
        <v>129121</v>
      </c>
      <c r="AM2217">
        <v>6</v>
      </c>
      <c r="AT2217">
        <v>424538</v>
      </c>
      <c r="AU2217">
        <v>1</v>
      </c>
    </row>
    <row r="2218" spans="37:47" x14ac:dyDescent="0.25">
      <c r="AK2218">
        <v>2216</v>
      </c>
      <c r="AL2218">
        <v>130324</v>
      </c>
      <c r="AM2218">
        <v>6</v>
      </c>
      <c r="AT2218">
        <v>424994</v>
      </c>
      <c r="AU2218">
        <v>1</v>
      </c>
    </row>
    <row r="2219" spans="37:47" x14ac:dyDescent="0.25">
      <c r="AK2219">
        <v>2217</v>
      </c>
      <c r="AL2219">
        <v>130722</v>
      </c>
      <c r="AM2219">
        <v>6</v>
      </c>
      <c r="AT2219">
        <v>425360</v>
      </c>
      <c r="AU2219">
        <v>1</v>
      </c>
    </row>
    <row r="2220" spans="37:47" x14ac:dyDescent="0.25">
      <c r="AK2220">
        <v>2218</v>
      </c>
      <c r="AL2220">
        <v>133628</v>
      </c>
      <c r="AM2220">
        <v>6</v>
      </c>
      <c r="AT2220">
        <v>425453</v>
      </c>
      <c r="AU2220">
        <v>1</v>
      </c>
    </row>
    <row r="2221" spans="37:47" x14ac:dyDescent="0.25">
      <c r="AK2221">
        <v>2219</v>
      </c>
      <c r="AL2221">
        <v>140532</v>
      </c>
      <c r="AM2221">
        <v>6</v>
      </c>
      <c r="AT2221">
        <v>425965</v>
      </c>
      <c r="AU2221">
        <v>1</v>
      </c>
    </row>
    <row r="2222" spans="37:47" x14ac:dyDescent="0.25">
      <c r="AK2222">
        <v>2220</v>
      </c>
      <c r="AL2222">
        <v>140665</v>
      </c>
      <c r="AM2222">
        <v>6</v>
      </c>
      <c r="AT2222">
        <v>425970</v>
      </c>
      <c r="AU2222">
        <v>1</v>
      </c>
    </row>
    <row r="2223" spans="37:47" x14ac:dyDescent="0.25">
      <c r="AK2223">
        <v>2221</v>
      </c>
      <c r="AL2223">
        <v>140874</v>
      </c>
      <c r="AM2223">
        <v>6</v>
      </c>
      <c r="AT2223">
        <v>426606</v>
      </c>
      <c r="AU2223">
        <v>1</v>
      </c>
    </row>
    <row r="2224" spans="37:47" x14ac:dyDescent="0.25">
      <c r="AK2224">
        <v>2222</v>
      </c>
      <c r="AL2224">
        <v>142127</v>
      </c>
      <c r="AM2224">
        <v>6</v>
      </c>
      <c r="AT2224">
        <v>427055</v>
      </c>
      <c r="AU2224">
        <v>1</v>
      </c>
    </row>
    <row r="2225" spans="37:47" x14ac:dyDescent="0.25">
      <c r="AK2225">
        <v>2223</v>
      </c>
      <c r="AL2225">
        <v>145058</v>
      </c>
      <c r="AM2225">
        <v>6</v>
      </c>
      <c r="AT2225">
        <v>427292</v>
      </c>
      <c r="AU2225">
        <v>1</v>
      </c>
    </row>
    <row r="2226" spans="37:47" x14ac:dyDescent="0.25">
      <c r="AK2226">
        <v>2224</v>
      </c>
      <c r="AL2226">
        <v>147780</v>
      </c>
      <c r="AM2226">
        <v>6</v>
      </c>
      <c r="AT2226">
        <v>427521</v>
      </c>
      <c r="AU2226">
        <v>1</v>
      </c>
    </row>
    <row r="2227" spans="37:47" x14ac:dyDescent="0.25">
      <c r="AK2227">
        <v>2225</v>
      </c>
      <c r="AL2227">
        <v>148255</v>
      </c>
      <c r="AM2227">
        <v>6</v>
      </c>
      <c r="AT2227">
        <v>427900</v>
      </c>
      <c r="AU2227">
        <v>1</v>
      </c>
    </row>
    <row r="2228" spans="37:47" x14ac:dyDescent="0.25">
      <c r="AK2228">
        <v>2226</v>
      </c>
      <c r="AL2228">
        <v>151554</v>
      </c>
      <c r="AM2228">
        <v>6</v>
      </c>
      <c r="AT2228">
        <v>428190</v>
      </c>
      <c r="AU2228">
        <v>1</v>
      </c>
    </row>
    <row r="2229" spans="37:47" x14ac:dyDescent="0.25">
      <c r="AK2229">
        <v>2227</v>
      </c>
      <c r="AL2229">
        <v>158262</v>
      </c>
      <c r="AM2229">
        <v>6</v>
      </c>
      <c r="AT2229">
        <v>428362</v>
      </c>
      <c r="AU2229">
        <v>1</v>
      </c>
    </row>
    <row r="2230" spans="37:47" x14ac:dyDescent="0.25">
      <c r="AK2230">
        <v>2228</v>
      </c>
      <c r="AL2230">
        <v>160175</v>
      </c>
      <c r="AM2230">
        <v>6</v>
      </c>
      <c r="AT2230">
        <v>429575</v>
      </c>
      <c r="AU2230">
        <v>1</v>
      </c>
    </row>
    <row r="2231" spans="37:47" x14ac:dyDescent="0.25">
      <c r="AK2231">
        <v>2229</v>
      </c>
      <c r="AL2231">
        <v>163078</v>
      </c>
      <c r="AM2231">
        <v>6</v>
      </c>
      <c r="AT2231">
        <v>429724</v>
      </c>
      <c r="AU2231">
        <v>1</v>
      </c>
    </row>
    <row r="2232" spans="37:47" x14ac:dyDescent="0.25">
      <c r="AK2232">
        <v>2230</v>
      </c>
      <c r="AL2232">
        <v>164057</v>
      </c>
      <c r="AM2232">
        <v>6</v>
      </c>
      <c r="AT2232">
        <v>429790</v>
      </c>
      <c r="AU2232">
        <v>1</v>
      </c>
    </row>
    <row r="2233" spans="37:47" x14ac:dyDescent="0.25">
      <c r="AK2233">
        <v>2231</v>
      </c>
      <c r="AL2233">
        <v>164850</v>
      </c>
      <c r="AM2233">
        <v>6</v>
      </c>
      <c r="AT2233">
        <v>429965</v>
      </c>
      <c r="AU2233">
        <v>1</v>
      </c>
    </row>
    <row r="2234" spans="37:47" x14ac:dyDescent="0.25">
      <c r="AK2234">
        <v>2232</v>
      </c>
      <c r="AL2234">
        <v>169639</v>
      </c>
      <c r="AM2234">
        <v>6</v>
      </c>
      <c r="AT2234">
        <v>430242</v>
      </c>
      <c r="AU2234">
        <v>1</v>
      </c>
    </row>
    <row r="2235" spans="37:47" x14ac:dyDescent="0.25">
      <c r="AK2235">
        <v>2233</v>
      </c>
      <c r="AL2235">
        <v>169720</v>
      </c>
      <c r="AM2235">
        <v>6</v>
      </c>
      <c r="AT2235">
        <v>430338</v>
      </c>
      <c r="AU2235">
        <v>1</v>
      </c>
    </row>
    <row r="2236" spans="37:47" x14ac:dyDescent="0.25">
      <c r="AK2236">
        <v>2234</v>
      </c>
      <c r="AL2236">
        <v>170184</v>
      </c>
      <c r="AM2236">
        <v>6</v>
      </c>
      <c r="AT2236">
        <v>431792</v>
      </c>
      <c r="AU2236">
        <v>1</v>
      </c>
    </row>
    <row r="2237" spans="37:47" x14ac:dyDescent="0.25">
      <c r="AK2237">
        <v>2235</v>
      </c>
      <c r="AL2237">
        <v>175401</v>
      </c>
      <c r="AM2237">
        <v>6</v>
      </c>
      <c r="AT2237">
        <v>432759</v>
      </c>
      <c r="AU2237">
        <v>1</v>
      </c>
    </row>
    <row r="2238" spans="37:47" x14ac:dyDescent="0.25">
      <c r="AK2238">
        <v>2236</v>
      </c>
      <c r="AL2238">
        <v>175628</v>
      </c>
      <c r="AM2238">
        <v>6</v>
      </c>
      <c r="AT2238">
        <v>432868</v>
      </c>
      <c r="AU2238">
        <v>1</v>
      </c>
    </row>
    <row r="2239" spans="37:47" x14ac:dyDescent="0.25">
      <c r="AK2239">
        <v>2237</v>
      </c>
      <c r="AL2239">
        <v>176597</v>
      </c>
      <c r="AM2239">
        <v>6</v>
      </c>
      <c r="AT2239">
        <v>433902</v>
      </c>
      <c r="AU2239">
        <v>1</v>
      </c>
    </row>
    <row r="2240" spans="37:47" x14ac:dyDescent="0.25">
      <c r="AK2240">
        <v>2238</v>
      </c>
      <c r="AL2240">
        <v>176855</v>
      </c>
      <c r="AM2240">
        <v>6</v>
      </c>
      <c r="AT2240">
        <v>435298</v>
      </c>
      <c r="AU2240">
        <v>1</v>
      </c>
    </row>
    <row r="2241" spans="37:47" x14ac:dyDescent="0.25">
      <c r="AK2241">
        <v>2239</v>
      </c>
      <c r="AL2241">
        <v>180697</v>
      </c>
      <c r="AM2241">
        <v>6</v>
      </c>
      <c r="AT2241">
        <v>435568</v>
      </c>
      <c r="AU2241">
        <v>1</v>
      </c>
    </row>
    <row r="2242" spans="37:47" x14ac:dyDescent="0.25">
      <c r="AK2242">
        <v>2240</v>
      </c>
      <c r="AL2242">
        <v>182564</v>
      </c>
      <c r="AM2242">
        <v>6</v>
      </c>
      <c r="AT2242">
        <v>435616</v>
      </c>
      <c r="AU2242">
        <v>1</v>
      </c>
    </row>
    <row r="2243" spans="37:47" x14ac:dyDescent="0.25">
      <c r="AK2243">
        <v>2241</v>
      </c>
      <c r="AL2243">
        <v>182831</v>
      </c>
      <c r="AM2243">
        <v>6</v>
      </c>
      <c r="AT2243">
        <v>435689</v>
      </c>
      <c r="AU2243">
        <v>1</v>
      </c>
    </row>
    <row r="2244" spans="37:47" x14ac:dyDescent="0.25">
      <c r="AK2244">
        <v>2242</v>
      </c>
      <c r="AL2244">
        <v>184983</v>
      </c>
      <c r="AM2244">
        <v>6</v>
      </c>
      <c r="AT2244">
        <v>437440</v>
      </c>
      <c r="AU2244">
        <v>1</v>
      </c>
    </row>
    <row r="2245" spans="37:47" x14ac:dyDescent="0.25">
      <c r="AK2245">
        <v>2243</v>
      </c>
      <c r="AL2245">
        <v>190894</v>
      </c>
      <c r="AM2245">
        <v>6</v>
      </c>
      <c r="AT2245">
        <v>437795</v>
      </c>
      <c r="AU2245">
        <v>1</v>
      </c>
    </row>
    <row r="2246" spans="37:47" x14ac:dyDescent="0.25">
      <c r="AK2246">
        <v>2244</v>
      </c>
      <c r="AL2246">
        <v>190929</v>
      </c>
      <c r="AM2246">
        <v>6</v>
      </c>
      <c r="AT2246">
        <v>438324</v>
      </c>
      <c r="AU2246">
        <v>1</v>
      </c>
    </row>
    <row r="2247" spans="37:47" x14ac:dyDescent="0.25">
      <c r="AK2247">
        <v>2245</v>
      </c>
      <c r="AL2247">
        <v>191437</v>
      </c>
      <c r="AM2247">
        <v>6</v>
      </c>
      <c r="AT2247">
        <v>439094</v>
      </c>
      <c r="AU2247">
        <v>1</v>
      </c>
    </row>
    <row r="2248" spans="37:47" x14ac:dyDescent="0.25">
      <c r="AK2248">
        <v>2246</v>
      </c>
      <c r="AL2248">
        <v>192314</v>
      </c>
      <c r="AM2248">
        <v>6</v>
      </c>
      <c r="AT2248">
        <v>439298</v>
      </c>
      <c r="AU2248">
        <v>1</v>
      </c>
    </row>
    <row r="2249" spans="37:47" x14ac:dyDescent="0.25">
      <c r="AK2249">
        <v>2247</v>
      </c>
      <c r="AL2249">
        <v>193898</v>
      </c>
      <c r="AM2249">
        <v>6</v>
      </c>
      <c r="AT2249">
        <v>439311</v>
      </c>
      <c r="AU2249">
        <v>1</v>
      </c>
    </row>
    <row r="2250" spans="37:47" x14ac:dyDescent="0.25">
      <c r="AK2250">
        <v>2248</v>
      </c>
      <c r="AL2250">
        <v>194071</v>
      </c>
      <c r="AM2250">
        <v>6</v>
      </c>
      <c r="AT2250">
        <v>439807</v>
      </c>
      <c r="AU2250">
        <v>1</v>
      </c>
    </row>
    <row r="2251" spans="37:47" x14ac:dyDescent="0.25">
      <c r="AK2251">
        <v>2249</v>
      </c>
      <c r="AL2251">
        <v>194259</v>
      </c>
      <c r="AM2251">
        <v>6</v>
      </c>
      <c r="AT2251">
        <v>440945</v>
      </c>
      <c r="AU2251">
        <v>1</v>
      </c>
    </row>
    <row r="2252" spans="37:47" x14ac:dyDescent="0.25">
      <c r="AK2252">
        <v>2250</v>
      </c>
      <c r="AL2252">
        <v>194588</v>
      </c>
      <c r="AM2252">
        <v>6</v>
      </c>
      <c r="AT2252">
        <v>441340</v>
      </c>
      <c r="AU2252">
        <v>1</v>
      </c>
    </row>
    <row r="2253" spans="37:47" x14ac:dyDescent="0.25">
      <c r="AK2253">
        <v>2251</v>
      </c>
      <c r="AL2253">
        <v>195811</v>
      </c>
      <c r="AM2253">
        <v>6</v>
      </c>
      <c r="AT2253">
        <v>441492</v>
      </c>
      <c r="AU2253">
        <v>1</v>
      </c>
    </row>
    <row r="2254" spans="37:47" x14ac:dyDescent="0.25">
      <c r="AK2254">
        <v>2252</v>
      </c>
      <c r="AL2254">
        <v>197788</v>
      </c>
      <c r="AM2254">
        <v>6</v>
      </c>
      <c r="AT2254">
        <v>441559</v>
      </c>
      <c r="AU2254">
        <v>1</v>
      </c>
    </row>
    <row r="2255" spans="37:47" x14ac:dyDescent="0.25">
      <c r="AK2255">
        <v>2253</v>
      </c>
      <c r="AL2255">
        <v>203952</v>
      </c>
      <c r="AM2255">
        <v>6</v>
      </c>
      <c r="AT2255">
        <v>442077</v>
      </c>
      <c r="AU2255">
        <v>1</v>
      </c>
    </row>
    <row r="2256" spans="37:47" x14ac:dyDescent="0.25">
      <c r="AK2256">
        <v>2254</v>
      </c>
      <c r="AL2256">
        <v>206124</v>
      </c>
      <c r="AM2256">
        <v>6</v>
      </c>
      <c r="AT2256">
        <v>443620</v>
      </c>
      <c r="AU2256">
        <v>1</v>
      </c>
    </row>
    <row r="2257" spans="37:47" x14ac:dyDescent="0.25">
      <c r="AK2257">
        <v>2255</v>
      </c>
      <c r="AL2257">
        <v>207265</v>
      </c>
      <c r="AM2257">
        <v>6</v>
      </c>
      <c r="AT2257">
        <v>444768</v>
      </c>
      <c r="AU2257">
        <v>1</v>
      </c>
    </row>
    <row r="2258" spans="37:47" x14ac:dyDescent="0.25">
      <c r="AK2258">
        <v>2256</v>
      </c>
      <c r="AL2258">
        <v>208120</v>
      </c>
      <c r="AM2258">
        <v>6</v>
      </c>
      <c r="AT2258">
        <v>446026</v>
      </c>
      <c r="AU2258">
        <v>1</v>
      </c>
    </row>
    <row r="2259" spans="37:47" x14ac:dyDescent="0.25">
      <c r="AK2259">
        <v>2257</v>
      </c>
      <c r="AL2259">
        <v>209175</v>
      </c>
      <c r="AM2259">
        <v>6</v>
      </c>
      <c r="AT2259">
        <v>447567</v>
      </c>
      <c r="AU2259">
        <v>1</v>
      </c>
    </row>
    <row r="2260" spans="37:47" x14ac:dyDescent="0.25">
      <c r="AK2260">
        <v>2258</v>
      </c>
      <c r="AL2260">
        <v>209847</v>
      </c>
      <c r="AM2260">
        <v>6</v>
      </c>
      <c r="AT2260">
        <v>448560</v>
      </c>
      <c r="AU2260">
        <v>1</v>
      </c>
    </row>
    <row r="2261" spans="37:47" x14ac:dyDescent="0.25">
      <c r="AK2261">
        <v>2259</v>
      </c>
      <c r="AL2261">
        <v>213037</v>
      </c>
      <c r="AM2261">
        <v>6</v>
      </c>
      <c r="AT2261">
        <v>449257</v>
      </c>
      <c r="AU2261">
        <v>1</v>
      </c>
    </row>
    <row r="2262" spans="37:47" x14ac:dyDescent="0.25">
      <c r="AK2262">
        <v>2260</v>
      </c>
      <c r="AL2262">
        <v>216381</v>
      </c>
      <c r="AM2262">
        <v>6</v>
      </c>
      <c r="AT2262">
        <v>449500</v>
      </c>
      <c r="AU2262">
        <v>1</v>
      </c>
    </row>
    <row r="2263" spans="37:47" x14ac:dyDescent="0.25">
      <c r="AK2263">
        <v>2261</v>
      </c>
      <c r="AL2263">
        <v>218484</v>
      </c>
      <c r="AM2263">
        <v>6</v>
      </c>
      <c r="AT2263">
        <v>449818</v>
      </c>
      <c r="AU2263">
        <v>1</v>
      </c>
    </row>
    <row r="2264" spans="37:47" x14ac:dyDescent="0.25">
      <c r="AK2264">
        <v>2262</v>
      </c>
      <c r="AL2264">
        <v>220852</v>
      </c>
      <c r="AM2264">
        <v>6</v>
      </c>
      <c r="AT2264">
        <v>451185</v>
      </c>
      <c r="AU2264">
        <v>1</v>
      </c>
    </row>
    <row r="2265" spans="37:47" x14ac:dyDescent="0.25">
      <c r="AK2265">
        <v>2263</v>
      </c>
      <c r="AL2265">
        <v>221125</v>
      </c>
      <c r="AM2265">
        <v>6</v>
      </c>
      <c r="AT2265">
        <v>451213</v>
      </c>
      <c r="AU2265">
        <v>1</v>
      </c>
    </row>
    <row r="2266" spans="37:47" x14ac:dyDescent="0.25">
      <c r="AK2266">
        <v>2264</v>
      </c>
      <c r="AL2266">
        <v>229920</v>
      </c>
      <c r="AM2266">
        <v>6</v>
      </c>
      <c r="AT2266">
        <v>451472</v>
      </c>
      <c r="AU2266">
        <v>1</v>
      </c>
    </row>
    <row r="2267" spans="37:47" x14ac:dyDescent="0.25">
      <c r="AK2267">
        <v>2265</v>
      </c>
      <c r="AL2267">
        <v>234768</v>
      </c>
      <c r="AM2267">
        <v>6</v>
      </c>
      <c r="AT2267">
        <v>451641</v>
      </c>
      <c r="AU2267">
        <v>1</v>
      </c>
    </row>
    <row r="2268" spans="37:47" x14ac:dyDescent="0.25">
      <c r="AK2268">
        <v>2266</v>
      </c>
      <c r="AL2268">
        <v>236076</v>
      </c>
      <c r="AM2268">
        <v>6</v>
      </c>
      <c r="AT2268">
        <v>451831</v>
      </c>
      <c r="AU2268">
        <v>1</v>
      </c>
    </row>
    <row r="2269" spans="37:47" x14ac:dyDescent="0.25">
      <c r="AK2269">
        <v>2267</v>
      </c>
      <c r="AL2269">
        <v>238891</v>
      </c>
      <c r="AM2269">
        <v>6</v>
      </c>
      <c r="AT2269">
        <v>452049</v>
      </c>
      <c r="AU2269">
        <v>1</v>
      </c>
    </row>
    <row r="2270" spans="37:47" x14ac:dyDescent="0.25">
      <c r="AK2270">
        <v>2268</v>
      </c>
      <c r="AL2270">
        <v>240439</v>
      </c>
      <c r="AM2270">
        <v>6</v>
      </c>
      <c r="AT2270">
        <v>452176</v>
      </c>
      <c r="AU2270">
        <v>1</v>
      </c>
    </row>
    <row r="2271" spans="37:47" x14ac:dyDescent="0.25">
      <c r="AK2271">
        <v>2269</v>
      </c>
      <c r="AL2271">
        <v>240808</v>
      </c>
      <c r="AM2271">
        <v>6</v>
      </c>
      <c r="AT2271">
        <v>452634</v>
      </c>
      <c r="AU2271">
        <v>1</v>
      </c>
    </row>
    <row r="2272" spans="37:47" x14ac:dyDescent="0.25">
      <c r="AK2272">
        <v>2270</v>
      </c>
      <c r="AL2272">
        <v>243473</v>
      </c>
      <c r="AM2272">
        <v>6</v>
      </c>
      <c r="AT2272">
        <v>453133</v>
      </c>
      <c r="AU2272">
        <v>1</v>
      </c>
    </row>
    <row r="2273" spans="37:47" x14ac:dyDescent="0.25">
      <c r="AK2273">
        <v>2271</v>
      </c>
      <c r="AL2273">
        <v>246657</v>
      </c>
      <c r="AM2273">
        <v>6</v>
      </c>
      <c r="AT2273">
        <v>453520</v>
      </c>
      <c r="AU2273">
        <v>1</v>
      </c>
    </row>
    <row r="2274" spans="37:47" x14ac:dyDescent="0.25">
      <c r="AK2274">
        <v>2272</v>
      </c>
      <c r="AL2274">
        <v>247506</v>
      </c>
      <c r="AM2274">
        <v>6</v>
      </c>
      <c r="AT2274">
        <v>454263</v>
      </c>
      <c r="AU2274">
        <v>1</v>
      </c>
    </row>
    <row r="2275" spans="37:47" x14ac:dyDescent="0.25">
      <c r="AK2275">
        <v>2273</v>
      </c>
      <c r="AL2275">
        <v>247817</v>
      </c>
      <c r="AM2275">
        <v>6</v>
      </c>
      <c r="AT2275">
        <v>455413</v>
      </c>
      <c r="AU2275">
        <v>1</v>
      </c>
    </row>
    <row r="2276" spans="37:47" x14ac:dyDescent="0.25">
      <c r="AK2276">
        <v>2274</v>
      </c>
      <c r="AL2276">
        <v>248070</v>
      </c>
      <c r="AM2276">
        <v>6</v>
      </c>
      <c r="AT2276">
        <v>455424</v>
      </c>
      <c r="AU2276">
        <v>1</v>
      </c>
    </row>
    <row r="2277" spans="37:47" x14ac:dyDescent="0.25">
      <c r="AK2277">
        <v>2275</v>
      </c>
      <c r="AL2277">
        <v>250524</v>
      </c>
      <c r="AM2277">
        <v>6</v>
      </c>
      <c r="AT2277">
        <v>455631</v>
      </c>
      <c r="AU2277">
        <v>1</v>
      </c>
    </row>
    <row r="2278" spans="37:47" x14ac:dyDescent="0.25">
      <c r="AK2278">
        <v>2276</v>
      </c>
      <c r="AL2278">
        <v>251081</v>
      </c>
      <c r="AM2278">
        <v>6</v>
      </c>
      <c r="AT2278">
        <v>455655</v>
      </c>
      <c r="AU2278">
        <v>1</v>
      </c>
    </row>
    <row r="2279" spans="37:47" x14ac:dyDescent="0.25">
      <c r="AK2279">
        <v>2277</v>
      </c>
      <c r="AL2279">
        <v>260988</v>
      </c>
      <c r="AM2279">
        <v>6</v>
      </c>
      <c r="AT2279">
        <v>455840</v>
      </c>
      <c r="AU2279">
        <v>1</v>
      </c>
    </row>
    <row r="2280" spans="37:47" x14ac:dyDescent="0.25">
      <c r="AK2280">
        <v>2278</v>
      </c>
      <c r="AL2280">
        <v>261266</v>
      </c>
      <c r="AM2280">
        <v>6</v>
      </c>
      <c r="AT2280">
        <v>457369</v>
      </c>
      <c r="AU2280">
        <v>1</v>
      </c>
    </row>
    <row r="2281" spans="37:47" x14ac:dyDescent="0.25">
      <c r="AK2281">
        <v>2279</v>
      </c>
      <c r="AL2281">
        <v>261368</v>
      </c>
      <c r="AM2281">
        <v>6</v>
      </c>
      <c r="AT2281">
        <v>457470</v>
      </c>
      <c r="AU2281">
        <v>1</v>
      </c>
    </row>
    <row r="2282" spans="37:47" x14ac:dyDescent="0.25">
      <c r="AK2282">
        <v>2280</v>
      </c>
      <c r="AL2282">
        <v>261956</v>
      </c>
      <c r="AM2282">
        <v>6</v>
      </c>
      <c r="AT2282">
        <v>457493</v>
      </c>
      <c r="AU2282">
        <v>1</v>
      </c>
    </row>
    <row r="2283" spans="37:47" x14ac:dyDescent="0.25">
      <c r="AK2283">
        <v>2281</v>
      </c>
      <c r="AL2283">
        <v>262278</v>
      </c>
      <c r="AM2283">
        <v>6</v>
      </c>
      <c r="AT2283">
        <v>457893</v>
      </c>
      <c r="AU2283">
        <v>1</v>
      </c>
    </row>
    <row r="2284" spans="37:47" x14ac:dyDescent="0.25">
      <c r="AK2284">
        <v>2282</v>
      </c>
      <c r="AL2284">
        <v>264867</v>
      </c>
      <c r="AM2284">
        <v>6</v>
      </c>
      <c r="AT2284">
        <v>458325</v>
      </c>
      <c r="AU2284">
        <v>1</v>
      </c>
    </row>
    <row r="2285" spans="37:47" x14ac:dyDescent="0.25">
      <c r="AK2285">
        <v>2283</v>
      </c>
      <c r="AL2285">
        <v>265164</v>
      </c>
      <c r="AM2285">
        <v>6</v>
      </c>
      <c r="AT2285">
        <v>459016</v>
      </c>
      <c r="AU2285">
        <v>1</v>
      </c>
    </row>
    <row r="2286" spans="37:47" x14ac:dyDescent="0.25">
      <c r="AK2286">
        <v>2284</v>
      </c>
      <c r="AL2286">
        <v>266474</v>
      </c>
      <c r="AM2286">
        <v>6</v>
      </c>
      <c r="AT2286">
        <v>459341</v>
      </c>
      <c r="AU2286">
        <v>1</v>
      </c>
    </row>
    <row r="2287" spans="37:47" x14ac:dyDescent="0.25">
      <c r="AK2287">
        <v>2285</v>
      </c>
      <c r="AL2287">
        <v>270884</v>
      </c>
      <c r="AM2287">
        <v>6</v>
      </c>
      <c r="AT2287">
        <v>460179</v>
      </c>
      <c r="AU2287">
        <v>1</v>
      </c>
    </row>
    <row r="2288" spans="37:47" x14ac:dyDescent="0.25">
      <c r="AK2288">
        <v>2286</v>
      </c>
      <c r="AL2288">
        <v>271140</v>
      </c>
      <c r="AM2288">
        <v>6</v>
      </c>
      <c r="AT2288">
        <v>460479</v>
      </c>
      <c r="AU2288">
        <v>1</v>
      </c>
    </row>
    <row r="2289" spans="37:47" x14ac:dyDescent="0.25">
      <c r="AK2289">
        <v>2287</v>
      </c>
      <c r="AL2289">
        <v>271157</v>
      </c>
      <c r="AM2289">
        <v>6</v>
      </c>
      <c r="AT2289">
        <v>461405</v>
      </c>
      <c r="AU2289">
        <v>1</v>
      </c>
    </row>
    <row r="2290" spans="37:47" x14ac:dyDescent="0.25">
      <c r="AK2290">
        <v>2288</v>
      </c>
      <c r="AL2290">
        <v>273431</v>
      </c>
      <c r="AM2290">
        <v>6</v>
      </c>
      <c r="AT2290">
        <v>461533</v>
      </c>
      <c r="AU2290">
        <v>1</v>
      </c>
    </row>
    <row r="2291" spans="37:47" x14ac:dyDescent="0.25">
      <c r="AK2291">
        <v>2289</v>
      </c>
      <c r="AL2291">
        <v>274088</v>
      </c>
      <c r="AM2291">
        <v>6</v>
      </c>
      <c r="AT2291">
        <v>461728</v>
      </c>
      <c r="AU2291">
        <v>1</v>
      </c>
    </row>
    <row r="2292" spans="37:47" x14ac:dyDescent="0.25">
      <c r="AK2292">
        <v>2290</v>
      </c>
      <c r="AL2292">
        <v>275743</v>
      </c>
      <c r="AM2292">
        <v>6</v>
      </c>
      <c r="AT2292">
        <v>461756</v>
      </c>
      <c r="AU2292">
        <v>1</v>
      </c>
    </row>
    <row r="2293" spans="37:47" x14ac:dyDescent="0.25">
      <c r="AK2293">
        <v>2291</v>
      </c>
      <c r="AL2293">
        <v>276749</v>
      </c>
      <c r="AM2293">
        <v>6</v>
      </c>
      <c r="AT2293">
        <v>461832</v>
      </c>
      <c r="AU2293">
        <v>1</v>
      </c>
    </row>
    <row r="2294" spans="37:47" x14ac:dyDescent="0.25">
      <c r="AK2294">
        <v>2292</v>
      </c>
      <c r="AL2294">
        <v>280701</v>
      </c>
      <c r="AM2294">
        <v>6</v>
      </c>
      <c r="AT2294">
        <v>462574</v>
      </c>
      <c r="AU2294">
        <v>1</v>
      </c>
    </row>
    <row r="2295" spans="37:47" x14ac:dyDescent="0.25">
      <c r="AK2295">
        <v>2293</v>
      </c>
      <c r="AL2295">
        <v>281274</v>
      </c>
      <c r="AM2295">
        <v>6</v>
      </c>
      <c r="AT2295">
        <v>462579</v>
      </c>
      <c r="AU2295">
        <v>1</v>
      </c>
    </row>
    <row r="2296" spans="37:47" x14ac:dyDescent="0.25">
      <c r="AK2296">
        <v>2294</v>
      </c>
      <c r="AL2296">
        <v>285201</v>
      </c>
      <c r="AM2296">
        <v>6</v>
      </c>
      <c r="AT2296">
        <v>462580</v>
      </c>
      <c r="AU2296">
        <v>1</v>
      </c>
    </row>
    <row r="2297" spans="37:47" x14ac:dyDescent="0.25">
      <c r="AK2297">
        <v>2295</v>
      </c>
      <c r="AL2297">
        <v>285211</v>
      </c>
      <c r="AM2297">
        <v>6</v>
      </c>
      <c r="AT2297">
        <v>463149</v>
      </c>
      <c r="AU2297">
        <v>1</v>
      </c>
    </row>
    <row r="2298" spans="37:47" x14ac:dyDescent="0.25">
      <c r="AK2298">
        <v>2296</v>
      </c>
      <c r="AL2298">
        <v>285678</v>
      </c>
      <c r="AM2298">
        <v>6</v>
      </c>
      <c r="AT2298">
        <v>463342</v>
      </c>
      <c r="AU2298">
        <v>1</v>
      </c>
    </row>
    <row r="2299" spans="37:47" x14ac:dyDescent="0.25">
      <c r="AK2299">
        <v>2297</v>
      </c>
      <c r="AL2299">
        <v>289759</v>
      </c>
      <c r="AM2299">
        <v>6</v>
      </c>
      <c r="AT2299">
        <v>463774</v>
      </c>
      <c r="AU2299">
        <v>1</v>
      </c>
    </row>
    <row r="2300" spans="37:47" x14ac:dyDescent="0.25">
      <c r="AK2300">
        <v>2298</v>
      </c>
      <c r="AL2300">
        <v>292276</v>
      </c>
      <c r="AM2300">
        <v>6</v>
      </c>
      <c r="AT2300">
        <v>463830</v>
      </c>
      <c r="AU2300">
        <v>1</v>
      </c>
    </row>
    <row r="2301" spans="37:47" x14ac:dyDescent="0.25">
      <c r="AK2301">
        <v>2299</v>
      </c>
      <c r="AL2301">
        <v>294875</v>
      </c>
      <c r="AM2301">
        <v>6</v>
      </c>
      <c r="AT2301">
        <v>464315</v>
      </c>
      <c r="AU2301">
        <v>1</v>
      </c>
    </row>
    <row r="2302" spans="37:47" x14ac:dyDescent="0.25">
      <c r="AK2302">
        <v>2300</v>
      </c>
      <c r="AL2302">
        <v>297198</v>
      </c>
      <c r="AM2302">
        <v>6</v>
      </c>
      <c r="AT2302">
        <v>464341</v>
      </c>
      <c r="AU2302">
        <v>1</v>
      </c>
    </row>
    <row r="2303" spans="37:47" x14ac:dyDescent="0.25">
      <c r="AK2303">
        <v>2301</v>
      </c>
      <c r="AL2303">
        <v>298705</v>
      </c>
      <c r="AM2303">
        <v>6</v>
      </c>
      <c r="AT2303">
        <v>465102</v>
      </c>
      <c r="AU2303">
        <v>1</v>
      </c>
    </row>
    <row r="2304" spans="37:47" x14ac:dyDescent="0.25">
      <c r="AK2304">
        <v>2302</v>
      </c>
      <c r="AL2304">
        <v>301359</v>
      </c>
      <c r="AM2304">
        <v>6</v>
      </c>
      <c r="AT2304">
        <v>465849</v>
      </c>
      <c r="AU2304">
        <v>1</v>
      </c>
    </row>
    <row r="2305" spans="37:47" x14ac:dyDescent="0.25">
      <c r="AK2305">
        <v>2303</v>
      </c>
      <c r="AL2305">
        <v>305363</v>
      </c>
      <c r="AM2305">
        <v>6</v>
      </c>
      <c r="AT2305">
        <v>467221</v>
      </c>
      <c r="AU2305">
        <v>1</v>
      </c>
    </row>
    <row r="2306" spans="37:47" x14ac:dyDescent="0.25">
      <c r="AK2306">
        <v>2304</v>
      </c>
      <c r="AL2306">
        <v>305572</v>
      </c>
      <c r="AM2306">
        <v>6</v>
      </c>
      <c r="AT2306">
        <v>467923</v>
      </c>
      <c r="AU2306">
        <v>1</v>
      </c>
    </row>
    <row r="2307" spans="37:47" x14ac:dyDescent="0.25">
      <c r="AK2307">
        <v>2305</v>
      </c>
      <c r="AL2307">
        <v>310132</v>
      </c>
      <c r="AM2307">
        <v>6</v>
      </c>
      <c r="AT2307">
        <v>468525</v>
      </c>
      <c r="AU2307">
        <v>1</v>
      </c>
    </row>
    <row r="2308" spans="37:47" x14ac:dyDescent="0.25">
      <c r="AK2308">
        <v>2306</v>
      </c>
      <c r="AL2308">
        <v>310209</v>
      </c>
      <c r="AM2308">
        <v>6</v>
      </c>
      <c r="AT2308">
        <v>470099</v>
      </c>
      <c r="AU2308">
        <v>1</v>
      </c>
    </row>
    <row r="2309" spans="37:47" x14ac:dyDescent="0.25">
      <c r="AK2309">
        <v>2307</v>
      </c>
      <c r="AL2309">
        <v>312725</v>
      </c>
      <c r="AM2309">
        <v>6</v>
      </c>
      <c r="AT2309">
        <v>470830</v>
      </c>
      <c r="AU2309">
        <v>1</v>
      </c>
    </row>
    <row r="2310" spans="37:47" x14ac:dyDescent="0.25">
      <c r="AK2310">
        <v>2308</v>
      </c>
      <c r="AL2310">
        <v>315985</v>
      </c>
      <c r="AM2310">
        <v>6</v>
      </c>
      <c r="AT2310">
        <v>472188</v>
      </c>
      <c r="AU2310">
        <v>1</v>
      </c>
    </row>
    <row r="2311" spans="37:47" x14ac:dyDescent="0.25">
      <c r="AK2311">
        <v>2309</v>
      </c>
      <c r="AL2311">
        <v>316288</v>
      </c>
      <c r="AM2311">
        <v>6</v>
      </c>
      <c r="AT2311">
        <v>472358</v>
      </c>
      <c r="AU2311">
        <v>1</v>
      </c>
    </row>
    <row r="2312" spans="37:47" x14ac:dyDescent="0.25">
      <c r="AK2312">
        <v>2310</v>
      </c>
      <c r="AL2312">
        <v>317231</v>
      </c>
      <c r="AM2312">
        <v>6</v>
      </c>
      <c r="AT2312">
        <v>473232</v>
      </c>
      <c r="AU2312">
        <v>1</v>
      </c>
    </row>
    <row r="2313" spans="37:47" x14ac:dyDescent="0.25">
      <c r="AK2313">
        <v>2311</v>
      </c>
      <c r="AL2313">
        <v>321183</v>
      </c>
      <c r="AM2313">
        <v>6</v>
      </c>
      <c r="AT2313">
        <v>474412</v>
      </c>
      <c r="AU2313">
        <v>1</v>
      </c>
    </row>
    <row r="2314" spans="37:47" x14ac:dyDescent="0.25">
      <c r="AK2314">
        <v>2312</v>
      </c>
      <c r="AL2314">
        <v>324804</v>
      </c>
      <c r="AM2314">
        <v>6</v>
      </c>
      <c r="AT2314">
        <v>474508</v>
      </c>
      <c r="AU2314">
        <v>1</v>
      </c>
    </row>
    <row r="2315" spans="37:47" x14ac:dyDescent="0.25">
      <c r="AK2315">
        <v>2313</v>
      </c>
      <c r="AL2315">
        <v>325273</v>
      </c>
      <c r="AM2315">
        <v>6</v>
      </c>
      <c r="AT2315">
        <v>474656</v>
      </c>
      <c r="AU2315">
        <v>1</v>
      </c>
    </row>
    <row r="2316" spans="37:47" x14ac:dyDescent="0.25">
      <c r="AK2316">
        <v>2314</v>
      </c>
      <c r="AL2316">
        <v>326268</v>
      </c>
      <c r="AM2316">
        <v>6</v>
      </c>
      <c r="AT2316">
        <v>474699</v>
      </c>
      <c r="AU2316">
        <v>1</v>
      </c>
    </row>
    <row r="2317" spans="37:47" x14ac:dyDescent="0.25">
      <c r="AK2317">
        <v>2315</v>
      </c>
      <c r="AL2317">
        <v>332186</v>
      </c>
      <c r="AM2317">
        <v>6</v>
      </c>
      <c r="AT2317">
        <v>475579</v>
      </c>
      <c r="AU2317">
        <v>1</v>
      </c>
    </row>
    <row r="2318" spans="37:47" x14ac:dyDescent="0.25">
      <c r="AK2318">
        <v>2316</v>
      </c>
      <c r="AL2318">
        <v>332714</v>
      </c>
      <c r="AM2318">
        <v>6</v>
      </c>
      <c r="AT2318">
        <v>476143</v>
      </c>
      <c r="AU2318">
        <v>1</v>
      </c>
    </row>
    <row r="2319" spans="37:47" x14ac:dyDescent="0.25">
      <c r="AK2319">
        <v>2317</v>
      </c>
      <c r="AL2319">
        <v>333995</v>
      </c>
      <c r="AM2319">
        <v>6</v>
      </c>
      <c r="AT2319">
        <v>476451</v>
      </c>
      <c r="AU2319">
        <v>1</v>
      </c>
    </row>
    <row r="2320" spans="37:47" x14ac:dyDescent="0.25">
      <c r="AK2320">
        <v>2318</v>
      </c>
      <c r="AL2320">
        <v>335596</v>
      </c>
      <c r="AM2320">
        <v>6</v>
      </c>
      <c r="AT2320">
        <v>476825</v>
      </c>
      <c r="AU2320">
        <v>1</v>
      </c>
    </row>
    <row r="2321" spans="37:47" x14ac:dyDescent="0.25">
      <c r="AK2321">
        <v>2319</v>
      </c>
      <c r="AL2321">
        <v>335876</v>
      </c>
      <c r="AM2321">
        <v>6</v>
      </c>
      <c r="AT2321">
        <v>477931</v>
      </c>
      <c r="AU2321">
        <v>1</v>
      </c>
    </row>
    <row r="2322" spans="37:47" x14ac:dyDescent="0.25">
      <c r="AK2322">
        <v>2320</v>
      </c>
      <c r="AL2322">
        <v>342582</v>
      </c>
      <c r="AM2322">
        <v>6</v>
      </c>
      <c r="AT2322">
        <v>478134</v>
      </c>
      <c r="AU2322">
        <v>1</v>
      </c>
    </row>
    <row r="2323" spans="37:47" x14ac:dyDescent="0.25">
      <c r="AK2323">
        <v>2321</v>
      </c>
      <c r="AL2323">
        <v>342693</v>
      </c>
      <c r="AM2323">
        <v>6</v>
      </c>
      <c r="AT2323">
        <v>479106</v>
      </c>
      <c r="AU2323">
        <v>1</v>
      </c>
    </row>
    <row r="2324" spans="37:47" x14ac:dyDescent="0.25">
      <c r="AK2324">
        <v>2322</v>
      </c>
      <c r="AL2324">
        <v>346780</v>
      </c>
      <c r="AM2324">
        <v>6</v>
      </c>
      <c r="AT2324">
        <v>204</v>
      </c>
      <c r="AU2324">
        <v>0</v>
      </c>
    </row>
    <row r="2325" spans="37:47" x14ac:dyDescent="0.25">
      <c r="AK2325">
        <v>2323</v>
      </c>
      <c r="AL2325">
        <v>347333</v>
      </c>
      <c r="AM2325">
        <v>6</v>
      </c>
      <c r="AT2325">
        <v>237</v>
      </c>
      <c r="AU2325">
        <v>0</v>
      </c>
    </row>
    <row r="2326" spans="37:47" x14ac:dyDescent="0.25">
      <c r="AK2326">
        <v>2324</v>
      </c>
      <c r="AL2326">
        <v>351714</v>
      </c>
      <c r="AM2326">
        <v>6</v>
      </c>
      <c r="AT2326">
        <v>249</v>
      </c>
      <c r="AU2326">
        <v>0</v>
      </c>
    </row>
    <row r="2327" spans="37:47" x14ac:dyDescent="0.25">
      <c r="AK2327">
        <v>2325</v>
      </c>
      <c r="AL2327">
        <v>352056</v>
      </c>
      <c r="AM2327">
        <v>6</v>
      </c>
      <c r="AT2327">
        <v>332</v>
      </c>
      <c r="AU2327">
        <v>0</v>
      </c>
    </row>
    <row r="2328" spans="37:47" x14ac:dyDescent="0.25">
      <c r="AK2328">
        <v>2326</v>
      </c>
      <c r="AL2328">
        <v>352892</v>
      </c>
      <c r="AM2328">
        <v>6</v>
      </c>
      <c r="AT2328">
        <v>431</v>
      </c>
      <c r="AU2328">
        <v>0</v>
      </c>
    </row>
    <row r="2329" spans="37:47" x14ac:dyDescent="0.25">
      <c r="AK2329">
        <v>2327</v>
      </c>
      <c r="AL2329">
        <v>356378</v>
      </c>
      <c r="AM2329">
        <v>6</v>
      </c>
      <c r="AT2329">
        <v>517</v>
      </c>
      <c r="AU2329">
        <v>0</v>
      </c>
    </row>
    <row r="2330" spans="37:47" x14ac:dyDescent="0.25">
      <c r="AK2330">
        <v>2328</v>
      </c>
      <c r="AL2330">
        <v>356929</v>
      </c>
      <c r="AM2330">
        <v>6</v>
      </c>
      <c r="AT2330">
        <v>560</v>
      </c>
      <c r="AU2330">
        <v>0</v>
      </c>
    </row>
    <row r="2331" spans="37:47" x14ac:dyDescent="0.25">
      <c r="AK2331">
        <v>2329</v>
      </c>
      <c r="AL2331">
        <v>358355</v>
      </c>
      <c r="AM2331">
        <v>6</v>
      </c>
      <c r="AT2331">
        <v>715</v>
      </c>
      <c r="AU2331">
        <v>0</v>
      </c>
    </row>
    <row r="2332" spans="37:47" x14ac:dyDescent="0.25">
      <c r="AK2332">
        <v>2330</v>
      </c>
      <c r="AL2332">
        <v>362629</v>
      </c>
      <c r="AM2332">
        <v>6</v>
      </c>
      <c r="AT2332">
        <v>752</v>
      </c>
      <c r="AU2332">
        <v>0</v>
      </c>
    </row>
    <row r="2333" spans="37:47" x14ac:dyDescent="0.25">
      <c r="AK2333">
        <v>2331</v>
      </c>
      <c r="AL2333">
        <v>364699</v>
      </c>
      <c r="AM2333">
        <v>6</v>
      </c>
      <c r="AT2333">
        <v>1202</v>
      </c>
      <c r="AU2333">
        <v>0</v>
      </c>
    </row>
    <row r="2334" spans="37:47" x14ac:dyDescent="0.25">
      <c r="AK2334">
        <v>2332</v>
      </c>
      <c r="AL2334">
        <v>365060</v>
      </c>
      <c r="AM2334">
        <v>6</v>
      </c>
      <c r="AT2334">
        <v>1268</v>
      </c>
      <c r="AU2334">
        <v>0</v>
      </c>
    </row>
    <row r="2335" spans="37:47" x14ac:dyDescent="0.25">
      <c r="AK2335">
        <v>2333</v>
      </c>
      <c r="AL2335">
        <v>366015</v>
      </c>
      <c r="AM2335">
        <v>6</v>
      </c>
      <c r="AT2335">
        <v>1693</v>
      </c>
      <c r="AU2335">
        <v>0</v>
      </c>
    </row>
    <row r="2336" spans="37:47" x14ac:dyDescent="0.25">
      <c r="AK2336">
        <v>2334</v>
      </c>
      <c r="AL2336">
        <v>367371</v>
      </c>
      <c r="AM2336">
        <v>6</v>
      </c>
      <c r="AT2336">
        <v>1717</v>
      </c>
      <c r="AU2336">
        <v>0</v>
      </c>
    </row>
    <row r="2337" spans="37:47" x14ac:dyDescent="0.25">
      <c r="AK2337">
        <v>2335</v>
      </c>
      <c r="AL2337">
        <v>368701</v>
      </c>
      <c r="AM2337">
        <v>6</v>
      </c>
      <c r="AT2337">
        <v>1828</v>
      </c>
      <c r="AU2337">
        <v>0</v>
      </c>
    </row>
    <row r="2338" spans="37:47" x14ac:dyDescent="0.25">
      <c r="AK2338">
        <v>2336</v>
      </c>
      <c r="AL2338">
        <v>370254</v>
      </c>
      <c r="AM2338">
        <v>6</v>
      </c>
      <c r="AT2338">
        <v>1834</v>
      </c>
      <c r="AU2338">
        <v>0</v>
      </c>
    </row>
    <row r="2339" spans="37:47" x14ac:dyDescent="0.25">
      <c r="AK2339">
        <v>2337</v>
      </c>
      <c r="AL2339">
        <v>374469</v>
      </c>
      <c r="AM2339">
        <v>6</v>
      </c>
      <c r="AT2339">
        <v>2484</v>
      </c>
      <c r="AU2339">
        <v>0</v>
      </c>
    </row>
    <row r="2340" spans="37:47" x14ac:dyDescent="0.25">
      <c r="AK2340">
        <v>2338</v>
      </c>
      <c r="AL2340">
        <v>375654</v>
      </c>
      <c r="AM2340">
        <v>6</v>
      </c>
      <c r="AT2340">
        <v>3075</v>
      </c>
      <c r="AU2340">
        <v>0</v>
      </c>
    </row>
    <row r="2341" spans="37:47" x14ac:dyDescent="0.25">
      <c r="AK2341">
        <v>2339</v>
      </c>
      <c r="AL2341">
        <v>376840</v>
      </c>
      <c r="AM2341">
        <v>6</v>
      </c>
      <c r="AT2341">
        <v>3490</v>
      </c>
      <c r="AU2341">
        <v>0</v>
      </c>
    </row>
    <row r="2342" spans="37:47" x14ac:dyDescent="0.25">
      <c r="AK2342">
        <v>2340</v>
      </c>
      <c r="AL2342">
        <v>379939</v>
      </c>
      <c r="AM2342">
        <v>6</v>
      </c>
      <c r="AT2342">
        <v>3530</v>
      </c>
      <c r="AU2342">
        <v>0</v>
      </c>
    </row>
    <row r="2343" spans="37:47" x14ac:dyDescent="0.25">
      <c r="AK2343">
        <v>2341</v>
      </c>
      <c r="AL2343">
        <v>383899</v>
      </c>
      <c r="AM2343">
        <v>6</v>
      </c>
      <c r="AT2343">
        <v>3556</v>
      </c>
      <c r="AU2343">
        <v>0</v>
      </c>
    </row>
    <row r="2344" spans="37:47" x14ac:dyDescent="0.25">
      <c r="AK2344">
        <v>2342</v>
      </c>
      <c r="AL2344">
        <v>384034</v>
      </c>
      <c r="AM2344">
        <v>6</v>
      </c>
      <c r="AT2344">
        <v>3658</v>
      </c>
      <c r="AU2344">
        <v>0</v>
      </c>
    </row>
    <row r="2345" spans="37:47" x14ac:dyDescent="0.25">
      <c r="AK2345">
        <v>2343</v>
      </c>
      <c r="AL2345">
        <v>391638</v>
      </c>
      <c r="AM2345">
        <v>6</v>
      </c>
      <c r="AT2345">
        <v>3730</v>
      </c>
      <c r="AU2345">
        <v>0</v>
      </c>
    </row>
    <row r="2346" spans="37:47" x14ac:dyDescent="0.25">
      <c r="AK2346">
        <v>2344</v>
      </c>
      <c r="AL2346">
        <v>393632</v>
      </c>
      <c r="AM2346">
        <v>6</v>
      </c>
      <c r="AT2346">
        <v>3805</v>
      </c>
      <c r="AU2346">
        <v>0</v>
      </c>
    </row>
    <row r="2347" spans="37:47" x14ac:dyDescent="0.25">
      <c r="AK2347">
        <v>2345</v>
      </c>
      <c r="AL2347">
        <v>394591</v>
      </c>
      <c r="AM2347">
        <v>6</v>
      </c>
      <c r="AT2347">
        <v>4572</v>
      </c>
      <c r="AU2347">
        <v>0</v>
      </c>
    </row>
    <row r="2348" spans="37:47" x14ac:dyDescent="0.25">
      <c r="AK2348">
        <v>2346</v>
      </c>
      <c r="AL2348">
        <v>396331</v>
      </c>
      <c r="AM2348">
        <v>6</v>
      </c>
      <c r="AT2348">
        <v>4669</v>
      </c>
      <c r="AU2348">
        <v>0</v>
      </c>
    </row>
    <row r="2349" spans="37:47" x14ac:dyDescent="0.25">
      <c r="AK2349">
        <v>2347</v>
      </c>
      <c r="AL2349">
        <v>396629</v>
      </c>
      <c r="AM2349">
        <v>6</v>
      </c>
      <c r="AT2349">
        <v>4794</v>
      </c>
      <c r="AU2349">
        <v>0</v>
      </c>
    </row>
    <row r="2350" spans="37:47" x14ac:dyDescent="0.25">
      <c r="AK2350">
        <v>2348</v>
      </c>
      <c r="AL2350">
        <v>398405</v>
      </c>
      <c r="AM2350">
        <v>6</v>
      </c>
      <c r="AT2350">
        <v>5121</v>
      </c>
      <c r="AU2350">
        <v>0</v>
      </c>
    </row>
    <row r="2351" spans="37:47" x14ac:dyDescent="0.25">
      <c r="AK2351">
        <v>2349</v>
      </c>
      <c r="AL2351">
        <v>400113</v>
      </c>
      <c r="AM2351">
        <v>6</v>
      </c>
      <c r="AT2351">
        <v>5241</v>
      </c>
      <c r="AU2351">
        <v>0</v>
      </c>
    </row>
    <row r="2352" spans="37:47" x14ac:dyDescent="0.25">
      <c r="AK2352">
        <v>2350</v>
      </c>
      <c r="AL2352">
        <v>401900</v>
      </c>
      <c r="AM2352">
        <v>6</v>
      </c>
      <c r="AT2352">
        <v>5830</v>
      </c>
      <c r="AU2352">
        <v>0</v>
      </c>
    </row>
    <row r="2353" spans="37:47" x14ac:dyDescent="0.25">
      <c r="AK2353">
        <v>2351</v>
      </c>
      <c r="AL2353">
        <v>405366</v>
      </c>
      <c r="AM2353">
        <v>6</v>
      </c>
      <c r="AT2353">
        <v>5982</v>
      </c>
      <c r="AU2353">
        <v>0</v>
      </c>
    </row>
    <row r="2354" spans="37:47" x14ac:dyDescent="0.25">
      <c r="AK2354">
        <v>2352</v>
      </c>
      <c r="AL2354">
        <v>408533</v>
      </c>
      <c r="AM2354">
        <v>6</v>
      </c>
      <c r="AT2354">
        <v>6214</v>
      </c>
      <c r="AU2354">
        <v>0</v>
      </c>
    </row>
    <row r="2355" spans="37:47" x14ac:dyDescent="0.25">
      <c r="AK2355">
        <v>2353</v>
      </c>
      <c r="AL2355">
        <v>413163</v>
      </c>
      <c r="AM2355">
        <v>6</v>
      </c>
      <c r="AT2355">
        <v>6475</v>
      </c>
      <c r="AU2355">
        <v>0</v>
      </c>
    </row>
    <row r="2356" spans="37:47" x14ac:dyDescent="0.25">
      <c r="AK2356">
        <v>2354</v>
      </c>
      <c r="AL2356">
        <v>416030</v>
      </c>
      <c r="AM2356">
        <v>6</v>
      </c>
      <c r="AT2356">
        <v>6484</v>
      </c>
      <c r="AU2356">
        <v>0</v>
      </c>
    </row>
    <row r="2357" spans="37:47" x14ac:dyDescent="0.25">
      <c r="AK2357">
        <v>2355</v>
      </c>
      <c r="AL2357">
        <v>417237</v>
      </c>
      <c r="AM2357">
        <v>6</v>
      </c>
      <c r="AT2357">
        <v>6802</v>
      </c>
      <c r="AU2357">
        <v>0</v>
      </c>
    </row>
    <row r="2358" spans="37:47" x14ac:dyDescent="0.25">
      <c r="AK2358">
        <v>2356</v>
      </c>
      <c r="AL2358">
        <v>417366</v>
      </c>
      <c r="AM2358">
        <v>6</v>
      </c>
      <c r="AT2358">
        <v>6858</v>
      </c>
      <c r="AU2358">
        <v>0</v>
      </c>
    </row>
    <row r="2359" spans="37:47" x14ac:dyDescent="0.25">
      <c r="AK2359">
        <v>2357</v>
      </c>
      <c r="AL2359">
        <v>418033</v>
      </c>
      <c r="AM2359">
        <v>6</v>
      </c>
      <c r="AT2359">
        <v>7103</v>
      </c>
      <c r="AU2359">
        <v>0</v>
      </c>
    </row>
    <row r="2360" spans="37:47" x14ac:dyDescent="0.25">
      <c r="AK2360">
        <v>2358</v>
      </c>
      <c r="AL2360">
        <v>425970</v>
      </c>
      <c r="AM2360">
        <v>6</v>
      </c>
      <c r="AT2360">
        <v>7137</v>
      </c>
      <c r="AU2360">
        <v>0</v>
      </c>
    </row>
    <row r="2361" spans="37:47" x14ac:dyDescent="0.25">
      <c r="AK2361">
        <v>2359</v>
      </c>
      <c r="AL2361">
        <v>426385</v>
      </c>
      <c r="AM2361">
        <v>6</v>
      </c>
      <c r="AT2361">
        <v>7177</v>
      </c>
      <c r="AU2361">
        <v>0</v>
      </c>
    </row>
    <row r="2362" spans="37:47" x14ac:dyDescent="0.25">
      <c r="AK2362">
        <v>2360</v>
      </c>
      <c r="AL2362">
        <v>427230</v>
      </c>
      <c r="AM2362">
        <v>6</v>
      </c>
      <c r="AT2362">
        <v>7215</v>
      </c>
      <c r="AU2362">
        <v>0</v>
      </c>
    </row>
    <row r="2363" spans="37:47" x14ac:dyDescent="0.25">
      <c r="AK2363">
        <v>2361</v>
      </c>
      <c r="AL2363">
        <v>430951</v>
      </c>
      <c r="AM2363">
        <v>6</v>
      </c>
      <c r="AT2363">
        <v>7600</v>
      </c>
      <c r="AU2363">
        <v>0</v>
      </c>
    </row>
    <row r="2364" spans="37:47" x14ac:dyDescent="0.25">
      <c r="AK2364">
        <v>2362</v>
      </c>
      <c r="AL2364">
        <v>430988</v>
      </c>
      <c r="AM2364">
        <v>6</v>
      </c>
      <c r="AT2364">
        <v>7669</v>
      </c>
      <c r="AU2364">
        <v>0</v>
      </c>
    </row>
    <row r="2365" spans="37:47" x14ac:dyDescent="0.25">
      <c r="AK2365">
        <v>2363</v>
      </c>
      <c r="AL2365">
        <v>432003</v>
      </c>
      <c r="AM2365">
        <v>6</v>
      </c>
      <c r="AT2365">
        <v>7830</v>
      </c>
      <c r="AU2365">
        <v>0</v>
      </c>
    </row>
    <row r="2366" spans="37:47" x14ac:dyDescent="0.25">
      <c r="AK2366">
        <v>2364</v>
      </c>
      <c r="AL2366">
        <v>436722</v>
      </c>
      <c r="AM2366">
        <v>6</v>
      </c>
      <c r="AT2366">
        <v>8357</v>
      </c>
      <c r="AU2366">
        <v>0</v>
      </c>
    </row>
    <row r="2367" spans="37:47" x14ac:dyDescent="0.25">
      <c r="AK2367">
        <v>2365</v>
      </c>
      <c r="AL2367">
        <v>437701</v>
      </c>
      <c r="AM2367">
        <v>6</v>
      </c>
      <c r="AT2367">
        <v>8477</v>
      </c>
      <c r="AU2367">
        <v>0</v>
      </c>
    </row>
    <row r="2368" spans="37:47" x14ac:dyDescent="0.25">
      <c r="AK2368">
        <v>2366</v>
      </c>
      <c r="AL2368">
        <v>438055</v>
      </c>
      <c r="AM2368">
        <v>6</v>
      </c>
      <c r="AT2368">
        <v>8703</v>
      </c>
      <c r="AU2368">
        <v>0</v>
      </c>
    </row>
    <row r="2369" spans="37:47" x14ac:dyDescent="0.25">
      <c r="AK2369">
        <v>2367</v>
      </c>
      <c r="AL2369">
        <v>438821</v>
      </c>
      <c r="AM2369">
        <v>6</v>
      </c>
      <c r="AT2369">
        <v>8707</v>
      </c>
      <c r="AU2369">
        <v>0</v>
      </c>
    </row>
    <row r="2370" spans="37:47" x14ac:dyDescent="0.25">
      <c r="AK2370">
        <v>2368</v>
      </c>
      <c r="AL2370">
        <v>440602</v>
      </c>
      <c r="AM2370">
        <v>6</v>
      </c>
      <c r="AT2370">
        <v>8942</v>
      </c>
      <c r="AU2370">
        <v>0</v>
      </c>
    </row>
    <row r="2371" spans="37:47" x14ac:dyDescent="0.25">
      <c r="AK2371">
        <v>2369</v>
      </c>
      <c r="AL2371">
        <v>441492</v>
      </c>
      <c r="AM2371">
        <v>6</v>
      </c>
      <c r="AT2371">
        <v>9167</v>
      </c>
      <c r="AU2371">
        <v>0</v>
      </c>
    </row>
    <row r="2372" spans="37:47" x14ac:dyDescent="0.25">
      <c r="AK2372">
        <v>2370</v>
      </c>
      <c r="AL2372">
        <v>447667</v>
      </c>
      <c r="AM2372">
        <v>6</v>
      </c>
      <c r="AT2372">
        <v>9238</v>
      </c>
      <c r="AU2372">
        <v>0</v>
      </c>
    </row>
    <row r="2373" spans="37:47" x14ac:dyDescent="0.25">
      <c r="AK2373">
        <v>2371</v>
      </c>
      <c r="AL2373">
        <v>449257</v>
      </c>
      <c r="AM2373">
        <v>6</v>
      </c>
      <c r="AT2373">
        <v>9608</v>
      </c>
      <c r="AU2373">
        <v>0</v>
      </c>
    </row>
    <row r="2374" spans="37:47" x14ac:dyDescent="0.25">
      <c r="AK2374">
        <v>2372</v>
      </c>
      <c r="AL2374">
        <v>449818</v>
      </c>
      <c r="AM2374">
        <v>6</v>
      </c>
      <c r="AT2374">
        <v>9732</v>
      </c>
      <c r="AU2374">
        <v>0</v>
      </c>
    </row>
    <row r="2375" spans="37:47" x14ac:dyDescent="0.25">
      <c r="AK2375">
        <v>2373</v>
      </c>
      <c r="AL2375">
        <v>453042</v>
      </c>
      <c r="AM2375">
        <v>6</v>
      </c>
      <c r="AT2375">
        <v>9844</v>
      </c>
      <c r="AU2375">
        <v>0</v>
      </c>
    </row>
    <row r="2376" spans="37:47" x14ac:dyDescent="0.25">
      <c r="AK2376">
        <v>2374</v>
      </c>
      <c r="AL2376">
        <v>457934</v>
      </c>
      <c r="AM2376">
        <v>6</v>
      </c>
      <c r="AT2376">
        <v>9868</v>
      </c>
      <c r="AU2376">
        <v>0</v>
      </c>
    </row>
    <row r="2377" spans="37:47" x14ac:dyDescent="0.25">
      <c r="AK2377">
        <v>2375</v>
      </c>
      <c r="AL2377">
        <v>458420</v>
      </c>
      <c r="AM2377">
        <v>6</v>
      </c>
      <c r="AT2377">
        <v>10410</v>
      </c>
      <c r="AU2377">
        <v>0</v>
      </c>
    </row>
    <row r="2378" spans="37:47" x14ac:dyDescent="0.25">
      <c r="AK2378">
        <v>2376</v>
      </c>
      <c r="AL2378">
        <v>461405</v>
      </c>
      <c r="AM2378">
        <v>6</v>
      </c>
      <c r="AT2378">
        <v>10521</v>
      </c>
      <c r="AU2378">
        <v>0</v>
      </c>
    </row>
    <row r="2379" spans="37:47" x14ac:dyDescent="0.25">
      <c r="AK2379">
        <v>2377</v>
      </c>
      <c r="AL2379">
        <v>461832</v>
      </c>
      <c r="AM2379">
        <v>6</v>
      </c>
      <c r="AT2379">
        <v>10620</v>
      </c>
      <c r="AU2379">
        <v>0</v>
      </c>
    </row>
    <row r="2380" spans="37:47" x14ac:dyDescent="0.25">
      <c r="AK2380">
        <v>2378</v>
      </c>
      <c r="AL2380">
        <v>462579</v>
      </c>
      <c r="AM2380">
        <v>6</v>
      </c>
      <c r="AT2380">
        <v>10881</v>
      </c>
      <c r="AU2380">
        <v>0</v>
      </c>
    </row>
    <row r="2381" spans="37:47" x14ac:dyDescent="0.25">
      <c r="AK2381">
        <v>2379</v>
      </c>
      <c r="AL2381">
        <v>464030</v>
      </c>
      <c r="AM2381">
        <v>6</v>
      </c>
      <c r="AT2381">
        <v>10986</v>
      </c>
      <c r="AU2381">
        <v>0</v>
      </c>
    </row>
    <row r="2382" spans="37:47" x14ac:dyDescent="0.25">
      <c r="AK2382">
        <v>2380</v>
      </c>
      <c r="AL2382">
        <v>465612</v>
      </c>
      <c r="AM2382">
        <v>6</v>
      </c>
      <c r="AT2382">
        <v>11441</v>
      </c>
      <c r="AU2382">
        <v>0</v>
      </c>
    </row>
    <row r="2383" spans="37:47" x14ac:dyDescent="0.25">
      <c r="AK2383">
        <v>2381</v>
      </c>
      <c r="AL2383">
        <v>466223</v>
      </c>
      <c r="AM2383">
        <v>6</v>
      </c>
      <c r="AT2383">
        <v>11454</v>
      </c>
      <c r="AU2383">
        <v>0</v>
      </c>
    </row>
    <row r="2384" spans="37:47" x14ac:dyDescent="0.25">
      <c r="AK2384">
        <v>2382</v>
      </c>
      <c r="AL2384">
        <v>466917</v>
      </c>
      <c r="AM2384">
        <v>6</v>
      </c>
      <c r="AT2384">
        <v>11674</v>
      </c>
      <c r="AU2384">
        <v>0</v>
      </c>
    </row>
    <row r="2385" spans="37:47" x14ac:dyDescent="0.25">
      <c r="AK2385">
        <v>2383</v>
      </c>
      <c r="AL2385">
        <v>468461</v>
      </c>
      <c r="AM2385">
        <v>6</v>
      </c>
      <c r="AT2385">
        <v>11704</v>
      </c>
      <c r="AU2385">
        <v>0</v>
      </c>
    </row>
    <row r="2386" spans="37:47" x14ac:dyDescent="0.25">
      <c r="AK2386">
        <v>2384</v>
      </c>
      <c r="AL2386">
        <v>470082</v>
      </c>
      <c r="AM2386">
        <v>6</v>
      </c>
      <c r="AT2386">
        <v>11777</v>
      </c>
      <c r="AU2386">
        <v>0</v>
      </c>
    </row>
    <row r="2387" spans="37:47" x14ac:dyDescent="0.25">
      <c r="AK2387">
        <v>2385</v>
      </c>
      <c r="AL2387">
        <v>470208</v>
      </c>
      <c r="AM2387">
        <v>6</v>
      </c>
      <c r="AT2387">
        <v>11922</v>
      </c>
      <c r="AU2387">
        <v>0</v>
      </c>
    </row>
    <row r="2388" spans="37:47" x14ac:dyDescent="0.25">
      <c r="AK2388">
        <v>2386</v>
      </c>
      <c r="AL2388">
        <v>3556</v>
      </c>
      <c r="AM2388">
        <v>5</v>
      </c>
      <c r="AT2388">
        <v>11956</v>
      </c>
      <c r="AU2388">
        <v>0</v>
      </c>
    </row>
    <row r="2389" spans="37:47" x14ac:dyDescent="0.25">
      <c r="AK2389">
        <v>2387</v>
      </c>
      <c r="AL2389">
        <v>13774</v>
      </c>
      <c r="AM2389">
        <v>5</v>
      </c>
      <c r="AT2389">
        <v>12145</v>
      </c>
      <c r="AU2389">
        <v>0</v>
      </c>
    </row>
    <row r="2390" spans="37:47" x14ac:dyDescent="0.25">
      <c r="AK2390">
        <v>2388</v>
      </c>
      <c r="AL2390">
        <v>16164</v>
      </c>
      <c r="AM2390">
        <v>5</v>
      </c>
      <c r="AT2390">
        <v>12634</v>
      </c>
      <c r="AU2390">
        <v>0</v>
      </c>
    </row>
    <row r="2391" spans="37:47" x14ac:dyDescent="0.25">
      <c r="AK2391">
        <v>2389</v>
      </c>
      <c r="AL2391">
        <v>17134</v>
      </c>
      <c r="AM2391">
        <v>5</v>
      </c>
      <c r="AT2391">
        <v>12813</v>
      </c>
      <c r="AU2391">
        <v>0</v>
      </c>
    </row>
    <row r="2392" spans="37:47" x14ac:dyDescent="0.25">
      <c r="AK2392">
        <v>2390</v>
      </c>
      <c r="AL2392">
        <v>20642</v>
      </c>
      <c r="AM2392">
        <v>5</v>
      </c>
      <c r="AT2392">
        <v>12880</v>
      </c>
      <c r="AU2392">
        <v>0</v>
      </c>
    </row>
    <row r="2393" spans="37:47" x14ac:dyDescent="0.25">
      <c r="AK2393">
        <v>2391</v>
      </c>
      <c r="AL2393">
        <v>21791</v>
      </c>
      <c r="AM2393">
        <v>5</v>
      </c>
      <c r="AT2393">
        <v>13229</v>
      </c>
      <c r="AU2393">
        <v>0</v>
      </c>
    </row>
    <row r="2394" spans="37:47" x14ac:dyDescent="0.25">
      <c r="AK2394">
        <v>2392</v>
      </c>
      <c r="AL2394">
        <v>24262</v>
      </c>
      <c r="AM2394">
        <v>5</v>
      </c>
      <c r="AT2394">
        <v>13742</v>
      </c>
      <c r="AU2394">
        <v>0</v>
      </c>
    </row>
    <row r="2395" spans="37:47" x14ac:dyDescent="0.25">
      <c r="AK2395">
        <v>2393</v>
      </c>
      <c r="AL2395">
        <v>35547</v>
      </c>
      <c r="AM2395">
        <v>5</v>
      </c>
      <c r="AT2395">
        <v>13774</v>
      </c>
      <c r="AU2395">
        <v>0</v>
      </c>
    </row>
    <row r="2396" spans="37:47" x14ac:dyDescent="0.25">
      <c r="AK2396">
        <v>2394</v>
      </c>
      <c r="AL2396">
        <v>39237</v>
      </c>
      <c r="AM2396">
        <v>5</v>
      </c>
      <c r="AT2396">
        <v>13971</v>
      </c>
      <c r="AU2396">
        <v>0</v>
      </c>
    </row>
    <row r="2397" spans="37:47" x14ac:dyDescent="0.25">
      <c r="AK2397">
        <v>2395</v>
      </c>
      <c r="AL2397">
        <v>41357</v>
      </c>
      <c r="AM2397">
        <v>5</v>
      </c>
      <c r="AT2397">
        <v>14006</v>
      </c>
      <c r="AU2397">
        <v>0</v>
      </c>
    </row>
    <row r="2398" spans="37:47" x14ac:dyDescent="0.25">
      <c r="AK2398">
        <v>2396</v>
      </c>
      <c r="AL2398">
        <v>41372</v>
      </c>
      <c r="AM2398">
        <v>5</v>
      </c>
      <c r="AT2398">
        <v>14047</v>
      </c>
      <c r="AU2398">
        <v>0</v>
      </c>
    </row>
    <row r="2399" spans="37:47" x14ac:dyDescent="0.25">
      <c r="AK2399">
        <v>2397</v>
      </c>
      <c r="AL2399">
        <v>43073</v>
      </c>
      <c r="AM2399">
        <v>5</v>
      </c>
      <c r="AT2399">
        <v>14123</v>
      </c>
      <c r="AU2399">
        <v>0</v>
      </c>
    </row>
    <row r="2400" spans="37:47" x14ac:dyDescent="0.25">
      <c r="AK2400">
        <v>2398</v>
      </c>
      <c r="AL2400">
        <v>47234</v>
      </c>
      <c r="AM2400">
        <v>5</v>
      </c>
      <c r="AT2400">
        <v>14386</v>
      </c>
      <c r="AU2400">
        <v>0</v>
      </c>
    </row>
    <row r="2401" spans="37:47" x14ac:dyDescent="0.25">
      <c r="AK2401">
        <v>2399</v>
      </c>
      <c r="AL2401">
        <v>48114</v>
      </c>
      <c r="AM2401">
        <v>5</v>
      </c>
      <c r="AT2401">
        <v>14737</v>
      </c>
      <c r="AU2401">
        <v>0</v>
      </c>
    </row>
    <row r="2402" spans="37:47" x14ac:dyDescent="0.25">
      <c r="AK2402">
        <v>2400</v>
      </c>
      <c r="AL2402">
        <v>49144</v>
      </c>
      <c r="AM2402">
        <v>5</v>
      </c>
      <c r="AT2402">
        <v>14891</v>
      </c>
      <c r="AU2402">
        <v>0</v>
      </c>
    </row>
    <row r="2403" spans="37:47" x14ac:dyDescent="0.25">
      <c r="AK2403">
        <v>2401</v>
      </c>
      <c r="AL2403">
        <v>50200</v>
      </c>
      <c r="AM2403">
        <v>5</v>
      </c>
      <c r="AT2403">
        <v>14895</v>
      </c>
      <c r="AU2403">
        <v>0</v>
      </c>
    </row>
    <row r="2404" spans="37:47" x14ac:dyDescent="0.25">
      <c r="AK2404">
        <v>2402</v>
      </c>
      <c r="AL2404">
        <v>53379</v>
      </c>
      <c r="AM2404">
        <v>5</v>
      </c>
      <c r="AT2404">
        <v>14922</v>
      </c>
      <c r="AU2404">
        <v>0</v>
      </c>
    </row>
    <row r="2405" spans="37:47" x14ac:dyDescent="0.25">
      <c r="AK2405">
        <v>2403</v>
      </c>
      <c r="AL2405">
        <v>54245</v>
      </c>
      <c r="AM2405">
        <v>5</v>
      </c>
      <c r="AT2405">
        <v>15315</v>
      </c>
      <c r="AU2405">
        <v>0</v>
      </c>
    </row>
    <row r="2406" spans="37:47" x14ac:dyDescent="0.25">
      <c r="AK2406">
        <v>2404</v>
      </c>
      <c r="AL2406">
        <v>54411</v>
      </c>
      <c r="AM2406">
        <v>5</v>
      </c>
      <c r="AT2406">
        <v>15562</v>
      </c>
      <c r="AU2406">
        <v>0</v>
      </c>
    </row>
    <row r="2407" spans="37:47" x14ac:dyDescent="0.25">
      <c r="AK2407">
        <v>2405</v>
      </c>
      <c r="AL2407">
        <v>54739</v>
      </c>
      <c r="AM2407">
        <v>5</v>
      </c>
      <c r="AT2407">
        <v>15659</v>
      </c>
      <c r="AU2407">
        <v>0</v>
      </c>
    </row>
    <row r="2408" spans="37:47" x14ac:dyDescent="0.25">
      <c r="AK2408">
        <v>2406</v>
      </c>
      <c r="AL2408">
        <v>59784</v>
      </c>
      <c r="AM2408">
        <v>5</v>
      </c>
      <c r="AT2408">
        <v>15772</v>
      </c>
      <c r="AU2408">
        <v>0</v>
      </c>
    </row>
    <row r="2409" spans="37:47" x14ac:dyDescent="0.25">
      <c r="AK2409">
        <v>2407</v>
      </c>
      <c r="AL2409">
        <v>61714</v>
      </c>
      <c r="AM2409">
        <v>5</v>
      </c>
      <c r="AT2409">
        <v>15876</v>
      </c>
      <c r="AU2409">
        <v>0</v>
      </c>
    </row>
    <row r="2410" spans="37:47" x14ac:dyDescent="0.25">
      <c r="AK2410">
        <v>2408</v>
      </c>
      <c r="AL2410">
        <v>63309</v>
      </c>
      <c r="AM2410">
        <v>5</v>
      </c>
      <c r="AT2410">
        <v>15878</v>
      </c>
      <c r="AU2410">
        <v>0</v>
      </c>
    </row>
    <row r="2411" spans="37:47" x14ac:dyDescent="0.25">
      <c r="AK2411">
        <v>2409</v>
      </c>
      <c r="AL2411">
        <v>64906</v>
      </c>
      <c r="AM2411">
        <v>5</v>
      </c>
      <c r="AT2411">
        <v>16164</v>
      </c>
      <c r="AU2411">
        <v>0</v>
      </c>
    </row>
    <row r="2412" spans="37:47" x14ac:dyDescent="0.25">
      <c r="AK2412">
        <v>2410</v>
      </c>
      <c r="AL2412">
        <v>65222</v>
      </c>
      <c r="AM2412">
        <v>5</v>
      </c>
      <c r="AT2412">
        <v>16170</v>
      </c>
      <c r="AU2412">
        <v>0</v>
      </c>
    </row>
    <row r="2413" spans="37:47" x14ac:dyDescent="0.25">
      <c r="AK2413">
        <v>2411</v>
      </c>
      <c r="AL2413">
        <v>67391</v>
      </c>
      <c r="AM2413">
        <v>5</v>
      </c>
      <c r="AT2413">
        <v>16439</v>
      </c>
      <c r="AU2413">
        <v>0</v>
      </c>
    </row>
    <row r="2414" spans="37:47" x14ac:dyDescent="0.25">
      <c r="AK2414">
        <v>2412</v>
      </c>
      <c r="AL2414">
        <v>68042</v>
      </c>
      <c r="AM2414">
        <v>5</v>
      </c>
      <c r="AT2414">
        <v>16463</v>
      </c>
      <c r="AU2414">
        <v>0</v>
      </c>
    </row>
    <row r="2415" spans="37:47" x14ac:dyDescent="0.25">
      <c r="AK2415">
        <v>2413</v>
      </c>
      <c r="AL2415">
        <v>68189</v>
      </c>
      <c r="AM2415">
        <v>5</v>
      </c>
      <c r="AT2415">
        <v>16645</v>
      </c>
      <c r="AU2415">
        <v>0</v>
      </c>
    </row>
    <row r="2416" spans="37:47" x14ac:dyDescent="0.25">
      <c r="AK2416">
        <v>2414</v>
      </c>
      <c r="AL2416">
        <v>76079</v>
      </c>
      <c r="AM2416">
        <v>5</v>
      </c>
      <c r="AT2416">
        <v>16988</v>
      </c>
      <c r="AU2416">
        <v>0</v>
      </c>
    </row>
    <row r="2417" spans="37:47" x14ac:dyDescent="0.25">
      <c r="AK2417">
        <v>2415</v>
      </c>
      <c r="AL2417">
        <v>77148</v>
      </c>
      <c r="AM2417">
        <v>5</v>
      </c>
      <c r="AT2417">
        <v>16997</v>
      </c>
      <c r="AU2417">
        <v>0</v>
      </c>
    </row>
    <row r="2418" spans="37:47" x14ac:dyDescent="0.25">
      <c r="AK2418">
        <v>2416</v>
      </c>
      <c r="AL2418">
        <v>77413</v>
      </c>
      <c r="AM2418">
        <v>5</v>
      </c>
      <c r="AT2418">
        <v>17133</v>
      </c>
      <c r="AU2418">
        <v>0</v>
      </c>
    </row>
    <row r="2419" spans="37:47" x14ac:dyDescent="0.25">
      <c r="AK2419">
        <v>2417</v>
      </c>
      <c r="AL2419">
        <v>78365</v>
      </c>
      <c r="AM2419">
        <v>5</v>
      </c>
      <c r="AT2419">
        <v>17134</v>
      </c>
      <c r="AU2419">
        <v>0</v>
      </c>
    </row>
    <row r="2420" spans="37:47" x14ac:dyDescent="0.25">
      <c r="AK2420">
        <v>2418</v>
      </c>
      <c r="AL2420">
        <v>79042</v>
      </c>
      <c r="AM2420">
        <v>5</v>
      </c>
      <c r="AT2420">
        <v>17145</v>
      </c>
      <c r="AU2420">
        <v>0</v>
      </c>
    </row>
    <row r="2421" spans="37:47" x14ac:dyDescent="0.25">
      <c r="AK2421">
        <v>2419</v>
      </c>
      <c r="AL2421">
        <v>79322</v>
      </c>
      <c r="AM2421">
        <v>5</v>
      </c>
      <c r="AT2421">
        <v>17199</v>
      </c>
      <c r="AU2421">
        <v>0</v>
      </c>
    </row>
    <row r="2422" spans="37:47" x14ac:dyDescent="0.25">
      <c r="AK2422">
        <v>2420</v>
      </c>
      <c r="AL2422">
        <v>85253</v>
      </c>
      <c r="AM2422">
        <v>5</v>
      </c>
      <c r="AT2422">
        <v>17228</v>
      </c>
      <c r="AU2422">
        <v>0</v>
      </c>
    </row>
    <row r="2423" spans="37:47" x14ac:dyDescent="0.25">
      <c r="AK2423">
        <v>2421</v>
      </c>
      <c r="AL2423">
        <v>87018</v>
      </c>
      <c r="AM2423">
        <v>5</v>
      </c>
      <c r="AT2423">
        <v>17436</v>
      </c>
      <c r="AU2423">
        <v>0</v>
      </c>
    </row>
    <row r="2424" spans="37:47" x14ac:dyDescent="0.25">
      <c r="AK2424">
        <v>2422</v>
      </c>
      <c r="AL2424">
        <v>88696</v>
      </c>
      <c r="AM2424">
        <v>5</v>
      </c>
      <c r="AT2424">
        <v>17447</v>
      </c>
      <c r="AU2424">
        <v>0</v>
      </c>
    </row>
    <row r="2425" spans="37:47" x14ac:dyDescent="0.25">
      <c r="AK2425">
        <v>2423</v>
      </c>
      <c r="AL2425">
        <v>89185</v>
      </c>
      <c r="AM2425">
        <v>5</v>
      </c>
      <c r="AT2425">
        <v>17522</v>
      </c>
      <c r="AU2425">
        <v>0</v>
      </c>
    </row>
    <row r="2426" spans="37:47" x14ac:dyDescent="0.25">
      <c r="AK2426">
        <v>2424</v>
      </c>
      <c r="AL2426">
        <v>90500</v>
      </c>
      <c r="AM2426">
        <v>5</v>
      </c>
      <c r="AT2426">
        <v>17940</v>
      </c>
      <c r="AU2426">
        <v>0</v>
      </c>
    </row>
    <row r="2427" spans="37:47" x14ac:dyDescent="0.25">
      <c r="AK2427">
        <v>2425</v>
      </c>
      <c r="AL2427">
        <v>94258</v>
      </c>
      <c r="AM2427">
        <v>5</v>
      </c>
      <c r="AT2427">
        <v>18097</v>
      </c>
      <c r="AU2427">
        <v>0</v>
      </c>
    </row>
    <row r="2428" spans="37:47" x14ac:dyDescent="0.25">
      <c r="AK2428">
        <v>2426</v>
      </c>
      <c r="AL2428">
        <v>94496</v>
      </c>
      <c r="AM2428">
        <v>5</v>
      </c>
      <c r="AT2428">
        <v>18466</v>
      </c>
      <c r="AU2428">
        <v>0</v>
      </c>
    </row>
    <row r="2429" spans="37:47" x14ac:dyDescent="0.25">
      <c r="AK2429">
        <v>2427</v>
      </c>
      <c r="AL2429">
        <v>95783</v>
      </c>
      <c r="AM2429">
        <v>5</v>
      </c>
      <c r="AT2429">
        <v>18770</v>
      </c>
      <c r="AU2429">
        <v>0</v>
      </c>
    </row>
    <row r="2430" spans="37:47" x14ac:dyDescent="0.25">
      <c r="AK2430">
        <v>2428</v>
      </c>
      <c r="AL2430">
        <v>96471</v>
      </c>
      <c r="AM2430">
        <v>5</v>
      </c>
      <c r="AT2430">
        <v>19005</v>
      </c>
      <c r="AU2430">
        <v>0</v>
      </c>
    </row>
    <row r="2431" spans="37:47" x14ac:dyDescent="0.25">
      <c r="AK2431">
        <v>2429</v>
      </c>
      <c r="AL2431">
        <v>96704</v>
      </c>
      <c r="AM2431">
        <v>5</v>
      </c>
      <c r="AT2431">
        <v>19523</v>
      </c>
      <c r="AU2431">
        <v>0</v>
      </c>
    </row>
    <row r="2432" spans="37:47" x14ac:dyDescent="0.25">
      <c r="AK2432">
        <v>2430</v>
      </c>
      <c r="AL2432">
        <v>97125</v>
      </c>
      <c r="AM2432">
        <v>5</v>
      </c>
      <c r="AT2432">
        <v>19660</v>
      </c>
      <c r="AU2432">
        <v>0</v>
      </c>
    </row>
    <row r="2433" spans="37:47" x14ac:dyDescent="0.25">
      <c r="AK2433">
        <v>2431</v>
      </c>
      <c r="AL2433">
        <v>97787</v>
      </c>
      <c r="AM2433">
        <v>5</v>
      </c>
      <c r="AT2433">
        <v>19678</v>
      </c>
      <c r="AU2433">
        <v>0</v>
      </c>
    </row>
    <row r="2434" spans="37:47" x14ac:dyDescent="0.25">
      <c r="AK2434">
        <v>2432</v>
      </c>
      <c r="AL2434">
        <v>99975</v>
      </c>
      <c r="AM2434">
        <v>5</v>
      </c>
      <c r="AT2434">
        <v>19824</v>
      </c>
      <c r="AU2434">
        <v>0</v>
      </c>
    </row>
    <row r="2435" spans="37:47" x14ac:dyDescent="0.25">
      <c r="AK2435">
        <v>2433</v>
      </c>
      <c r="AL2435">
        <v>101753</v>
      </c>
      <c r="AM2435">
        <v>5</v>
      </c>
      <c r="AT2435">
        <v>20000</v>
      </c>
      <c r="AU2435">
        <v>0</v>
      </c>
    </row>
    <row r="2436" spans="37:47" x14ac:dyDescent="0.25">
      <c r="AK2436">
        <v>2434</v>
      </c>
      <c r="AL2436">
        <v>102876</v>
      </c>
      <c r="AM2436">
        <v>5</v>
      </c>
      <c r="AT2436">
        <v>20339</v>
      </c>
      <c r="AU2436">
        <v>0</v>
      </c>
    </row>
    <row r="2437" spans="37:47" x14ac:dyDescent="0.25">
      <c r="AK2437">
        <v>2435</v>
      </c>
      <c r="AL2437">
        <v>103477</v>
      </c>
      <c r="AM2437">
        <v>5</v>
      </c>
      <c r="AT2437">
        <v>20526</v>
      </c>
      <c r="AU2437">
        <v>0</v>
      </c>
    </row>
    <row r="2438" spans="37:47" x14ac:dyDescent="0.25">
      <c r="AK2438">
        <v>2436</v>
      </c>
      <c r="AL2438">
        <v>104451</v>
      </c>
      <c r="AM2438">
        <v>5</v>
      </c>
      <c r="AT2438">
        <v>20625</v>
      </c>
      <c r="AU2438">
        <v>0</v>
      </c>
    </row>
    <row r="2439" spans="37:47" x14ac:dyDescent="0.25">
      <c r="AK2439">
        <v>2437</v>
      </c>
      <c r="AL2439">
        <v>104886</v>
      </c>
      <c r="AM2439">
        <v>5</v>
      </c>
      <c r="AT2439">
        <v>20793</v>
      </c>
      <c r="AU2439">
        <v>0</v>
      </c>
    </row>
    <row r="2440" spans="37:47" x14ac:dyDescent="0.25">
      <c r="AK2440">
        <v>2438</v>
      </c>
      <c r="AL2440">
        <v>108345</v>
      </c>
      <c r="AM2440">
        <v>5</v>
      </c>
      <c r="AT2440">
        <v>21550</v>
      </c>
      <c r="AU2440">
        <v>0</v>
      </c>
    </row>
    <row r="2441" spans="37:47" x14ac:dyDescent="0.25">
      <c r="AK2441">
        <v>2439</v>
      </c>
      <c r="AL2441">
        <v>109155</v>
      </c>
      <c r="AM2441">
        <v>5</v>
      </c>
      <c r="AT2441">
        <v>21791</v>
      </c>
      <c r="AU2441">
        <v>0</v>
      </c>
    </row>
    <row r="2442" spans="37:47" x14ac:dyDescent="0.25">
      <c r="AK2442">
        <v>2440</v>
      </c>
      <c r="AL2442">
        <v>109960</v>
      </c>
      <c r="AM2442">
        <v>5</v>
      </c>
      <c r="AT2442">
        <v>21837</v>
      </c>
      <c r="AU2442">
        <v>0</v>
      </c>
    </row>
    <row r="2443" spans="37:47" x14ac:dyDescent="0.25">
      <c r="AK2443">
        <v>2441</v>
      </c>
      <c r="AL2443">
        <v>111058</v>
      </c>
      <c r="AM2443">
        <v>5</v>
      </c>
      <c r="AT2443">
        <v>21842</v>
      </c>
      <c r="AU2443">
        <v>0</v>
      </c>
    </row>
    <row r="2444" spans="37:47" x14ac:dyDescent="0.25">
      <c r="AK2444">
        <v>2442</v>
      </c>
      <c r="AL2444">
        <v>117860</v>
      </c>
      <c r="AM2444">
        <v>5</v>
      </c>
      <c r="AT2444">
        <v>22059</v>
      </c>
      <c r="AU2444">
        <v>0</v>
      </c>
    </row>
    <row r="2445" spans="37:47" x14ac:dyDescent="0.25">
      <c r="AK2445">
        <v>2443</v>
      </c>
      <c r="AL2445">
        <v>117886</v>
      </c>
      <c r="AM2445">
        <v>5</v>
      </c>
      <c r="AT2445">
        <v>22305</v>
      </c>
      <c r="AU2445">
        <v>0</v>
      </c>
    </row>
    <row r="2446" spans="37:47" x14ac:dyDescent="0.25">
      <c r="AK2446">
        <v>2444</v>
      </c>
      <c r="AL2446">
        <v>121083</v>
      </c>
      <c r="AM2446">
        <v>5</v>
      </c>
      <c r="AT2446">
        <v>22337</v>
      </c>
      <c r="AU2446">
        <v>0</v>
      </c>
    </row>
    <row r="2447" spans="37:47" x14ac:dyDescent="0.25">
      <c r="AK2447">
        <v>2445</v>
      </c>
      <c r="AL2447">
        <v>121856</v>
      </c>
      <c r="AM2447">
        <v>5</v>
      </c>
      <c r="AT2447">
        <v>22463</v>
      </c>
      <c r="AU2447">
        <v>0</v>
      </c>
    </row>
    <row r="2448" spans="37:47" x14ac:dyDescent="0.25">
      <c r="AK2448">
        <v>2446</v>
      </c>
      <c r="AL2448">
        <v>123276</v>
      </c>
      <c r="AM2448">
        <v>5</v>
      </c>
      <c r="AT2448">
        <v>22551</v>
      </c>
      <c r="AU2448">
        <v>0</v>
      </c>
    </row>
    <row r="2449" spans="37:47" x14ac:dyDescent="0.25">
      <c r="AK2449">
        <v>2447</v>
      </c>
      <c r="AL2449">
        <v>125190</v>
      </c>
      <c r="AM2449">
        <v>5</v>
      </c>
      <c r="AT2449">
        <v>22793</v>
      </c>
      <c r="AU2449">
        <v>0</v>
      </c>
    </row>
    <row r="2450" spans="37:47" x14ac:dyDescent="0.25">
      <c r="AK2450">
        <v>2448</v>
      </c>
      <c r="AL2450">
        <v>125380</v>
      </c>
      <c r="AM2450">
        <v>5</v>
      </c>
      <c r="AT2450">
        <v>23029</v>
      </c>
      <c r="AU2450">
        <v>0</v>
      </c>
    </row>
    <row r="2451" spans="37:47" x14ac:dyDescent="0.25">
      <c r="AK2451">
        <v>2449</v>
      </c>
      <c r="AL2451">
        <v>126107</v>
      </c>
      <c r="AM2451">
        <v>5</v>
      </c>
      <c r="AT2451">
        <v>23062</v>
      </c>
      <c r="AU2451">
        <v>0</v>
      </c>
    </row>
    <row r="2452" spans="37:47" x14ac:dyDescent="0.25">
      <c r="AK2452">
        <v>2450</v>
      </c>
      <c r="AL2452">
        <v>128443</v>
      </c>
      <c r="AM2452">
        <v>5</v>
      </c>
      <c r="AT2452">
        <v>24164</v>
      </c>
      <c r="AU2452">
        <v>0</v>
      </c>
    </row>
    <row r="2453" spans="37:47" x14ac:dyDescent="0.25">
      <c r="AK2453">
        <v>2451</v>
      </c>
      <c r="AL2453">
        <v>128545</v>
      </c>
      <c r="AM2453">
        <v>5</v>
      </c>
      <c r="AT2453">
        <v>24262</v>
      </c>
      <c r="AU2453">
        <v>0</v>
      </c>
    </row>
    <row r="2454" spans="37:47" x14ac:dyDescent="0.25">
      <c r="AK2454">
        <v>2452</v>
      </c>
      <c r="AL2454">
        <v>133955</v>
      </c>
      <c r="AM2454">
        <v>5</v>
      </c>
      <c r="AT2454">
        <v>24481</v>
      </c>
      <c r="AU2454">
        <v>0</v>
      </c>
    </row>
    <row r="2455" spans="37:47" x14ac:dyDescent="0.25">
      <c r="AK2455">
        <v>2453</v>
      </c>
      <c r="AL2455">
        <v>134436</v>
      </c>
      <c r="AM2455">
        <v>5</v>
      </c>
      <c r="AT2455">
        <v>24757</v>
      </c>
      <c r="AU2455">
        <v>0</v>
      </c>
    </row>
    <row r="2456" spans="37:47" x14ac:dyDescent="0.25">
      <c r="AK2456">
        <v>2454</v>
      </c>
      <c r="AL2456">
        <v>136689</v>
      </c>
      <c r="AM2456">
        <v>5</v>
      </c>
      <c r="AT2456">
        <v>24763</v>
      </c>
      <c r="AU2456">
        <v>0</v>
      </c>
    </row>
    <row r="2457" spans="37:47" x14ac:dyDescent="0.25">
      <c r="AK2457">
        <v>2455</v>
      </c>
      <c r="AL2457">
        <v>136902</v>
      </c>
      <c r="AM2457">
        <v>5</v>
      </c>
      <c r="AT2457">
        <v>25014</v>
      </c>
      <c r="AU2457">
        <v>0</v>
      </c>
    </row>
    <row r="2458" spans="37:47" x14ac:dyDescent="0.25">
      <c r="AK2458">
        <v>2456</v>
      </c>
      <c r="AL2458">
        <v>140079</v>
      </c>
      <c r="AM2458">
        <v>5</v>
      </c>
      <c r="AT2458">
        <v>25410</v>
      </c>
      <c r="AU2458">
        <v>0</v>
      </c>
    </row>
    <row r="2459" spans="37:47" x14ac:dyDescent="0.25">
      <c r="AK2459">
        <v>2457</v>
      </c>
      <c r="AL2459">
        <v>141090</v>
      </c>
      <c r="AM2459">
        <v>5</v>
      </c>
      <c r="AT2459">
        <v>25482</v>
      </c>
      <c r="AU2459">
        <v>0</v>
      </c>
    </row>
    <row r="2460" spans="37:47" x14ac:dyDescent="0.25">
      <c r="AK2460">
        <v>2458</v>
      </c>
      <c r="AL2460">
        <v>142001</v>
      </c>
      <c r="AM2460">
        <v>5</v>
      </c>
      <c r="AT2460">
        <v>26686</v>
      </c>
      <c r="AU2460">
        <v>0</v>
      </c>
    </row>
    <row r="2461" spans="37:47" x14ac:dyDescent="0.25">
      <c r="AK2461">
        <v>2459</v>
      </c>
      <c r="AL2461">
        <v>143031</v>
      </c>
      <c r="AM2461">
        <v>5</v>
      </c>
      <c r="AT2461">
        <v>27194</v>
      </c>
      <c r="AU2461">
        <v>0</v>
      </c>
    </row>
    <row r="2462" spans="37:47" x14ac:dyDescent="0.25">
      <c r="AK2462">
        <v>2460</v>
      </c>
      <c r="AL2462">
        <v>143229</v>
      </c>
      <c r="AM2462">
        <v>5</v>
      </c>
      <c r="AT2462">
        <v>27281</v>
      </c>
      <c r="AU2462">
        <v>0</v>
      </c>
    </row>
    <row r="2463" spans="37:47" x14ac:dyDescent="0.25">
      <c r="AK2463">
        <v>2461</v>
      </c>
      <c r="AL2463">
        <v>143970</v>
      </c>
      <c r="AM2463">
        <v>5</v>
      </c>
      <c r="AT2463">
        <v>27497</v>
      </c>
      <c r="AU2463">
        <v>0</v>
      </c>
    </row>
    <row r="2464" spans="37:47" x14ac:dyDescent="0.25">
      <c r="AK2464">
        <v>2462</v>
      </c>
      <c r="AL2464">
        <v>146496</v>
      </c>
      <c r="AM2464">
        <v>5</v>
      </c>
      <c r="AT2464">
        <v>27779</v>
      </c>
      <c r="AU2464">
        <v>0</v>
      </c>
    </row>
    <row r="2465" spans="37:47" x14ac:dyDescent="0.25">
      <c r="AK2465">
        <v>2463</v>
      </c>
      <c r="AL2465">
        <v>146775</v>
      </c>
      <c r="AM2465">
        <v>5</v>
      </c>
      <c r="AT2465">
        <v>28285</v>
      </c>
      <c r="AU2465">
        <v>0</v>
      </c>
    </row>
    <row r="2466" spans="37:47" x14ac:dyDescent="0.25">
      <c r="AK2466">
        <v>2464</v>
      </c>
      <c r="AL2466">
        <v>148325</v>
      </c>
      <c r="AM2466">
        <v>5</v>
      </c>
      <c r="AT2466">
        <v>28700</v>
      </c>
      <c r="AU2466">
        <v>0</v>
      </c>
    </row>
    <row r="2467" spans="37:47" x14ac:dyDescent="0.25">
      <c r="AK2467">
        <v>2465</v>
      </c>
      <c r="AL2467">
        <v>158201</v>
      </c>
      <c r="AM2467">
        <v>5</v>
      </c>
      <c r="AT2467">
        <v>28819</v>
      </c>
      <c r="AU2467">
        <v>0</v>
      </c>
    </row>
    <row r="2468" spans="37:47" x14ac:dyDescent="0.25">
      <c r="AK2468">
        <v>2466</v>
      </c>
      <c r="AL2468">
        <v>162859</v>
      </c>
      <c r="AM2468">
        <v>5</v>
      </c>
      <c r="AT2468">
        <v>28843</v>
      </c>
      <c r="AU2468">
        <v>0</v>
      </c>
    </row>
    <row r="2469" spans="37:47" x14ac:dyDescent="0.25">
      <c r="AK2469">
        <v>2467</v>
      </c>
      <c r="AL2469">
        <v>163562</v>
      </c>
      <c r="AM2469">
        <v>5</v>
      </c>
      <c r="AT2469">
        <v>29021</v>
      </c>
      <c r="AU2469">
        <v>0</v>
      </c>
    </row>
    <row r="2470" spans="37:47" x14ac:dyDescent="0.25">
      <c r="AK2470">
        <v>2468</v>
      </c>
      <c r="AL2470">
        <v>165885</v>
      </c>
      <c r="AM2470">
        <v>5</v>
      </c>
      <c r="AT2470">
        <v>29181</v>
      </c>
      <c r="AU2470">
        <v>0</v>
      </c>
    </row>
    <row r="2471" spans="37:47" x14ac:dyDescent="0.25">
      <c r="AK2471">
        <v>2469</v>
      </c>
      <c r="AL2471">
        <v>166506</v>
      </c>
      <c r="AM2471">
        <v>5</v>
      </c>
      <c r="AT2471">
        <v>29267</v>
      </c>
      <c r="AU2471">
        <v>0</v>
      </c>
    </row>
    <row r="2472" spans="37:47" x14ac:dyDescent="0.25">
      <c r="AK2472">
        <v>2470</v>
      </c>
      <c r="AL2472">
        <v>171082</v>
      </c>
      <c r="AM2472">
        <v>5</v>
      </c>
      <c r="AT2472">
        <v>29389</v>
      </c>
      <c r="AU2472">
        <v>0</v>
      </c>
    </row>
    <row r="2473" spans="37:47" x14ac:dyDescent="0.25">
      <c r="AK2473">
        <v>2471</v>
      </c>
      <c r="AL2473">
        <v>172942</v>
      </c>
      <c r="AM2473">
        <v>5</v>
      </c>
      <c r="AT2473">
        <v>29469</v>
      </c>
      <c r="AU2473">
        <v>0</v>
      </c>
    </row>
    <row r="2474" spans="37:47" x14ac:dyDescent="0.25">
      <c r="AK2474">
        <v>2472</v>
      </c>
      <c r="AL2474">
        <v>177527</v>
      </c>
      <c r="AM2474">
        <v>5</v>
      </c>
      <c r="AT2474">
        <v>29489</v>
      </c>
      <c r="AU2474">
        <v>0</v>
      </c>
    </row>
    <row r="2475" spans="37:47" x14ac:dyDescent="0.25">
      <c r="AK2475">
        <v>2473</v>
      </c>
      <c r="AL2475">
        <v>178411</v>
      </c>
      <c r="AM2475">
        <v>5</v>
      </c>
      <c r="AT2475">
        <v>29608</v>
      </c>
      <c r="AU2475">
        <v>0</v>
      </c>
    </row>
    <row r="2476" spans="37:47" x14ac:dyDescent="0.25">
      <c r="AK2476">
        <v>2474</v>
      </c>
      <c r="AL2476">
        <v>179410</v>
      </c>
      <c r="AM2476">
        <v>5</v>
      </c>
      <c r="AT2476">
        <v>29652</v>
      </c>
      <c r="AU2476">
        <v>0</v>
      </c>
    </row>
    <row r="2477" spans="37:47" x14ac:dyDescent="0.25">
      <c r="AK2477">
        <v>2475</v>
      </c>
      <c r="AL2477">
        <v>180068</v>
      </c>
      <c r="AM2477">
        <v>5</v>
      </c>
      <c r="AT2477">
        <v>29745</v>
      </c>
      <c r="AU2477">
        <v>0</v>
      </c>
    </row>
    <row r="2478" spans="37:47" x14ac:dyDescent="0.25">
      <c r="AK2478">
        <v>2476</v>
      </c>
      <c r="AL2478">
        <v>181839</v>
      </c>
      <c r="AM2478">
        <v>5</v>
      </c>
      <c r="AT2478">
        <v>29929</v>
      </c>
      <c r="AU2478">
        <v>0</v>
      </c>
    </row>
    <row r="2479" spans="37:47" x14ac:dyDescent="0.25">
      <c r="AK2479">
        <v>2477</v>
      </c>
      <c r="AL2479">
        <v>187729</v>
      </c>
      <c r="AM2479">
        <v>5</v>
      </c>
      <c r="AT2479">
        <v>30075</v>
      </c>
      <c r="AU2479">
        <v>0</v>
      </c>
    </row>
    <row r="2480" spans="37:47" x14ac:dyDescent="0.25">
      <c r="AK2480">
        <v>2478</v>
      </c>
      <c r="AL2480">
        <v>190774</v>
      </c>
      <c r="AM2480">
        <v>5</v>
      </c>
      <c r="AT2480">
        <v>30123</v>
      </c>
      <c r="AU2480">
        <v>0</v>
      </c>
    </row>
    <row r="2481" spans="37:47" x14ac:dyDescent="0.25">
      <c r="AK2481">
        <v>2479</v>
      </c>
      <c r="AL2481">
        <v>191601</v>
      </c>
      <c r="AM2481">
        <v>5</v>
      </c>
      <c r="AT2481">
        <v>30200</v>
      </c>
      <c r="AU2481">
        <v>0</v>
      </c>
    </row>
    <row r="2482" spans="37:47" x14ac:dyDescent="0.25">
      <c r="AK2482">
        <v>2480</v>
      </c>
      <c r="AL2482">
        <v>193203</v>
      </c>
      <c r="AM2482">
        <v>5</v>
      </c>
      <c r="AT2482">
        <v>30221</v>
      </c>
      <c r="AU2482">
        <v>0</v>
      </c>
    </row>
    <row r="2483" spans="37:47" x14ac:dyDescent="0.25">
      <c r="AK2483">
        <v>2481</v>
      </c>
      <c r="AL2483">
        <v>194137</v>
      </c>
      <c r="AM2483">
        <v>5</v>
      </c>
      <c r="AT2483">
        <v>30334</v>
      </c>
      <c r="AU2483">
        <v>0</v>
      </c>
    </row>
    <row r="2484" spans="37:47" x14ac:dyDescent="0.25">
      <c r="AK2484">
        <v>2482</v>
      </c>
      <c r="AL2484">
        <v>196709</v>
      </c>
      <c r="AM2484">
        <v>5</v>
      </c>
      <c r="AT2484">
        <v>30357</v>
      </c>
      <c r="AU2484">
        <v>0</v>
      </c>
    </row>
    <row r="2485" spans="37:47" x14ac:dyDescent="0.25">
      <c r="AK2485">
        <v>2483</v>
      </c>
      <c r="AL2485">
        <v>198404</v>
      </c>
      <c r="AM2485">
        <v>5</v>
      </c>
      <c r="AT2485">
        <v>30437</v>
      </c>
      <c r="AU2485">
        <v>0</v>
      </c>
    </row>
    <row r="2486" spans="37:47" x14ac:dyDescent="0.25">
      <c r="AK2486">
        <v>2484</v>
      </c>
      <c r="AL2486">
        <v>200335</v>
      </c>
      <c r="AM2486">
        <v>5</v>
      </c>
      <c r="AT2486">
        <v>30619</v>
      </c>
      <c r="AU2486">
        <v>0</v>
      </c>
    </row>
    <row r="2487" spans="37:47" x14ac:dyDescent="0.25">
      <c r="AK2487">
        <v>2485</v>
      </c>
      <c r="AL2487">
        <v>201615</v>
      </c>
      <c r="AM2487">
        <v>5</v>
      </c>
      <c r="AT2487">
        <v>30648</v>
      </c>
      <c r="AU2487">
        <v>0</v>
      </c>
    </row>
    <row r="2488" spans="37:47" x14ac:dyDescent="0.25">
      <c r="AK2488">
        <v>2486</v>
      </c>
      <c r="AL2488">
        <v>201833</v>
      </c>
      <c r="AM2488">
        <v>5</v>
      </c>
      <c r="AT2488">
        <v>30774</v>
      </c>
      <c r="AU2488">
        <v>0</v>
      </c>
    </row>
    <row r="2489" spans="37:47" x14ac:dyDescent="0.25">
      <c r="AK2489">
        <v>2487</v>
      </c>
      <c r="AL2489">
        <v>202639</v>
      </c>
      <c r="AM2489">
        <v>5</v>
      </c>
      <c r="AT2489">
        <v>30804</v>
      </c>
      <c r="AU2489">
        <v>0</v>
      </c>
    </row>
    <row r="2490" spans="37:47" x14ac:dyDescent="0.25">
      <c r="AK2490">
        <v>2488</v>
      </c>
      <c r="AL2490">
        <v>205270</v>
      </c>
      <c r="AM2490">
        <v>5</v>
      </c>
      <c r="AT2490">
        <v>31115</v>
      </c>
      <c r="AU2490">
        <v>0</v>
      </c>
    </row>
    <row r="2491" spans="37:47" x14ac:dyDescent="0.25">
      <c r="AK2491">
        <v>2489</v>
      </c>
      <c r="AL2491">
        <v>208511</v>
      </c>
      <c r="AM2491">
        <v>5</v>
      </c>
      <c r="AT2491">
        <v>31291</v>
      </c>
      <c r="AU2491">
        <v>0</v>
      </c>
    </row>
    <row r="2492" spans="37:47" x14ac:dyDescent="0.25">
      <c r="AK2492">
        <v>2490</v>
      </c>
      <c r="AL2492">
        <v>211614</v>
      </c>
      <c r="AM2492">
        <v>5</v>
      </c>
      <c r="AT2492">
        <v>31501</v>
      </c>
      <c r="AU2492">
        <v>0</v>
      </c>
    </row>
    <row r="2493" spans="37:47" x14ac:dyDescent="0.25">
      <c r="AK2493">
        <v>2491</v>
      </c>
      <c r="AL2493">
        <v>214485</v>
      </c>
      <c r="AM2493">
        <v>5</v>
      </c>
      <c r="AT2493">
        <v>31837</v>
      </c>
      <c r="AU2493">
        <v>0</v>
      </c>
    </row>
    <row r="2494" spans="37:47" x14ac:dyDescent="0.25">
      <c r="AK2494">
        <v>2492</v>
      </c>
      <c r="AL2494">
        <v>215228</v>
      </c>
      <c r="AM2494">
        <v>5</v>
      </c>
      <c r="AT2494">
        <v>31886</v>
      </c>
      <c r="AU2494">
        <v>0</v>
      </c>
    </row>
    <row r="2495" spans="37:47" x14ac:dyDescent="0.25">
      <c r="AK2495">
        <v>2493</v>
      </c>
      <c r="AL2495">
        <v>217287</v>
      </c>
      <c r="AM2495">
        <v>5</v>
      </c>
      <c r="AT2495">
        <v>32073</v>
      </c>
      <c r="AU2495">
        <v>0</v>
      </c>
    </row>
    <row r="2496" spans="37:47" x14ac:dyDescent="0.25">
      <c r="AK2496">
        <v>2494</v>
      </c>
      <c r="AL2496">
        <v>218508</v>
      </c>
      <c r="AM2496">
        <v>5</v>
      </c>
      <c r="AT2496">
        <v>32088</v>
      </c>
      <c r="AU2496">
        <v>0</v>
      </c>
    </row>
    <row r="2497" spans="37:47" x14ac:dyDescent="0.25">
      <c r="AK2497">
        <v>2495</v>
      </c>
      <c r="AL2497">
        <v>219025</v>
      </c>
      <c r="AM2497">
        <v>5</v>
      </c>
      <c r="AT2497">
        <v>32415</v>
      </c>
      <c r="AU2497">
        <v>0</v>
      </c>
    </row>
    <row r="2498" spans="37:47" x14ac:dyDescent="0.25">
      <c r="AK2498">
        <v>2496</v>
      </c>
      <c r="AL2498">
        <v>219032</v>
      </c>
      <c r="AM2498">
        <v>5</v>
      </c>
      <c r="AT2498">
        <v>32723</v>
      </c>
      <c r="AU2498">
        <v>0</v>
      </c>
    </row>
    <row r="2499" spans="37:47" x14ac:dyDescent="0.25">
      <c r="AK2499">
        <v>2497</v>
      </c>
      <c r="AL2499">
        <v>219704</v>
      </c>
      <c r="AM2499">
        <v>5</v>
      </c>
      <c r="AT2499">
        <v>32779</v>
      </c>
      <c r="AU2499">
        <v>0</v>
      </c>
    </row>
    <row r="2500" spans="37:47" x14ac:dyDescent="0.25">
      <c r="AK2500">
        <v>2498</v>
      </c>
      <c r="AL2500">
        <v>222221</v>
      </c>
      <c r="AM2500">
        <v>5</v>
      </c>
      <c r="AT2500">
        <v>33844</v>
      </c>
      <c r="AU2500">
        <v>0</v>
      </c>
    </row>
    <row r="2501" spans="37:47" x14ac:dyDescent="0.25">
      <c r="AK2501">
        <v>2499</v>
      </c>
      <c r="AL2501">
        <v>223744</v>
      </c>
      <c r="AM2501">
        <v>5</v>
      </c>
      <c r="AT2501">
        <v>34124</v>
      </c>
      <c r="AU2501">
        <v>0</v>
      </c>
    </row>
    <row r="2502" spans="37:47" x14ac:dyDescent="0.25">
      <c r="AK2502">
        <v>2500</v>
      </c>
      <c r="AL2502">
        <v>223772</v>
      </c>
      <c r="AM2502">
        <v>5</v>
      </c>
      <c r="AT2502">
        <v>34186</v>
      </c>
      <c r="AU2502">
        <v>0</v>
      </c>
    </row>
    <row r="2503" spans="37:47" x14ac:dyDescent="0.25">
      <c r="AK2503">
        <v>2501</v>
      </c>
      <c r="AL2503">
        <v>227425</v>
      </c>
      <c r="AM2503">
        <v>5</v>
      </c>
      <c r="AT2503">
        <v>34585</v>
      </c>
      <c r="AU2503">
        <v>0</v>
      </c>
    </row>
    <row r="2504" spans="37:47" x14ac:dyDescent="0.25">
      <c r="AK2504">
        <v>2502</v>
      </c>
      <c r="AL2504">
        <v>228264</v>
      </c>
      <c r="AM2504">
        <v>5</v>
      </c>
      <c r="AT2504">
        <v>34930</v>
      </c>
      <c r="AU2504">
        <v>0</v>
      </c>
    </row>
    <row r="2505" spans="37:47" x14ac:dyDescent="0.25">
      <c r="AK2505">
        <v>2503</v>
      </c>
      <c r="AL2505">
        <v>229257</v>
      </c>
      <c r="AM2505">
        <v>5</v>
      </c>
      <c r="AT2505">
        <v>35113</v>
      </c>
      <c r="AU2505">
        <v>0</v>
      </c>
    </row>
    <row r="2506" spans="37:47" x14ac:dyDescent="0.25">
      <c r="AK2506">
        <v>2504</v>
      </c>
      <c r="AL2506">
        <v>229531</v>
      </c>
      <c r="AM2506">
        <v>5</v>
      </c>
      <c r="AT2506">
        <v>35293</v>
      </c>
      <c r="AU2506">
        <v>0</v>
      </c>
    </row>
    <row r="2507" spans="37:47" x14ac:dyDescent="0.25">
      <c r="AK2507">
        <v>2505</v>
      </c>
      <c r="AL2507">
        <v>231026</v>
      </c>
      <c r="AM2507">
        <v>5</v>
      </c>
      <c r="AT2507">
        <v>35405</v>
      </c>
      <c r="AU2507">
        <v>0</v>
      </c>
    </row>
    <row r="2508" spans="37:47" x14ac:dyDescent="0.25">
      <c r="AK2508">
        <v>2506</v>
      </c>
      <c r="AL2508">
        <v>236657</v>
      </c>
      <c r="AM2508">
        <v>5</v>
      </c>
      <c r="AT2508">
        <v>35530</v>
      </c>
      <c r="AU2508">
        <v>0</v>
      </c>
    </row>
    <row r="2509" spans="37:47" x14ac:dyDescent="0.25">
      <c r="AK2509">
        <v>2507</v>
      </c>
      <c r="AL2509">
        <v>236800</v>
      </c>
      <c r="AM2509">
        <v>5</v>
      </c>
      <c r="AT2509">
        <v>35546</v>
      </c>
      <c r="AU2509">
        <v>0</v>
      </c>
    </row>
    <row r="2510" spans="37:47" x14ac:dyDescent="0.25">
      <c r="AK2510">
        <v>2508</v>
      </c>
      <c r="AL2510">
        <v>238554</v>
      </c>
      <c r="AM2510">
        <v>5</v>
      </c>
      <c r="AT2510">
        <v>35547</v>
      </c>
      <c r="AU2510">
        <v>0</v>
      </c>
    </row>
    <row r="2511" spans="37:47" x14ac:dyDescent="0.25">
      <c r="AK2511">
        <v>2509</v>
      </c>
      <c r="AL2511">
        <v>239307</v>
      </c>
      <c r="AM2511">
        <v>5</v>
      </c>
      <c r="AT2511">
        <v>35833</v>
      </c>
      <c r="AU2511">
        <v>0</v>
      </c>
    </row>
    <row r="2512" spans="37:47" x14ac:dyDescent="0.25">
      <c r="AK2512">
        <v>2510</v>
      </c>
      <c r="AL2512">
        <v>241825</v>
      </c>
      <c r="AM2512">
        <v>5</v>
      </c>
      <c r="AT2512">
        <v>35986</v>
      </c>
      <c r="AU2512">
        <v>0</v>
      </c>
    </row>
    <row r="2513" spans="37:47" x14ac:dyDescent="0.25">
      <c r="AK2513">
        <v>2511</v>
      </c>
      <c r="AL2513">
        <v>242725</v>
      </c>
      <c r="AM2513">
        <v>5</v>
      </c>
      <c r="AT2513">
        <v>36059</v>
      </c>
      <c r="AU2513">
        <v>0</v>
      </c>
    </row>
    <row r="2514" spans="37:47" x14ac:dyDescent="0.25">
      <c r="AK2514">
        <v>2512</v>
      </c>
      <c r="AL2514">
        <v>243101</v>
      </c>
      <c r="AM2514">
        <v>5</v>
      </c>
      <c r="AT2514">
        <v>36341</v>
      </c>
      <c r="AU2514">
        <v>0</v>
      </c>
    </row>
    <row r="2515" spans="37:47" x14ac:dyDescent="0.25">
      <c r="AK2515">
        <v>2513</v>
      </c>
      <c r="AL2515">
        <v>246641</v>
      </c>
      <c r="AM2515">
        <v>5</v>
      </c>
      <c r="AT2515">
        <v>36491</v>
      </c>
      <c r="AU2515">
        <v>0</v>
      </c>
    </row>
    <row r="2516" spans="37:47" x14ac:dyDescent="0.25">
      <c r="AK2516">
        <v>2514</v>
      </c>
      <c r="AL2516">
        <v>250767</v>
      </c>
      <c r="AM2516">
        <v>5</v>
      </c>
      <c r="AT2516">
        <v>37086</v>
      </c>
      <c r="AU2516">
        <v>0</v>
      </c>
    </row>
    <row r="2517" spans="37:47" x14ac:dyDescent="0.25">
      <c r="AK2517">
        <v>2515</v>
      </c>
      <c r="AL2517">
        <v>251254</v>
      </c>
      <c r="AM2517">
        <v>5</v>
      </c>
      <c r="AT2517">
        <v>37811</v>
      </c>
      <c r="AU2517">
        <v>0</v>
      </c>
    </row>
    <row r="2518" spans="37:47" x14ac:dyDescent="0.25">
      <c r="AK2518">
        <v>2516</v>
      </c>
      <c r="AL2518">
        <v>251664</v>
      </c>
      <c r="AM2518">
        <v>5</v>
      </c>
      <c r="AT2518">
        <v>37936</v>
      </c>
      <c r="AU2518">
        <v>0</v>
      </c>
    </row>
    <row r="2519" spans="37:47" x14ac:dyDescent="0.25">
      <c r="AK2519">
        <v>2517</v>
      </c>
      <c r="AL2519">
        <v>252311</v>
      </c>
      <c r="AM2519">
        <v>5</v>
      </c>
      <c r="AT2519">
        <v>37966</v>
      </c>
      <c r="AU2519">
        <v>0</v>
      </c>
    </row>
    <row r="2520" spans="37:47" x14ac:dyDescent="0.25">
      <c r="AK2520">
        <v>2518</v>
      </c>
      <c r="AL2520">
        <v>252478</v>
      </c>
      <c r="AM2520">
        <v>5</v>
      </c>
      <c r="AT2520">
        <v>38370</v>
      </c>
      <c r="AU2520">
        <v>0</v>
      </c>
    </row>
    <row r="2521" spans="37:47" x14ac:dyDescent="0.25">
      <c r="AK2521">
        <v>2519</v>
      </c>
      <c r="AL2521">
        <v>255721</v>
      </c>
      <c r="AM2521">
        <v>5</v>
      </c>
      <c r="AT2521">
        <v>39228</v>
      </c>
      <c r="AU2521">
        <v>0</v>
      </c>
    </row>
    <row r="2522" spans="37:47" x14ac:dyDescent="0.25">
      <c r="AK2522">
        <v>2520</v>
      </c>
      <c r="AL2522">
        <v>256102</v>
      </c>
      <c r="AM2522">
        <v>5</v>
      </c>
      <c r="AT2522">
        <v>39237</v>
      </c>
      <c r="AU2522">
        <v>0</v>
      </c>
    </row>
    <row r="2523" spans="37:47" x14ac:dyDescent="0.25">
      <c r="AK2523">
        <v>2521</v>
      </c>
      <c r="AL2523">
        <v>256448</v>
      </c>
      <c r="AM2523">
        <v>5</v>
      </c>
      <c r="AT2523">
        <v>39255</v>
      </c>
      <c r="AU2523">
        <v>0</v>
      </c>
    </row>
    <row r="2524" spans="37:47" x14ac:dyDescent="0.25">
      <c r="AK2524">
        <v>2522</v>
      </c>
      <c r="AL2524">
        <v>256829</v>
      </c>
      <c r="AM2524">
        <v>5</v>
      </c>
      <c r="AT2524">
        <v>39372</v>
      </c>
      <c r="AU2524">
        <v>0</v>
      </c>
    </row>
    <row r="2525" spans="37:47" x14ac:dyDescent="0.25">
      <c r="AK2525">
        <v>2523</v>
      </c>
      <c r="AL2525">
        <v>258223</v>
      </c>
      <c r="AM2525">
        <v>5</v>
      </c>
      <c r="AT2525">
        <v>39406</v>
      </c>
      <c r="AU2525">
        <v>0</v>
      </c>
    </row>
    <row r="2526" spans="37:47" x14ac:dyDescent="0.25">
      <c r="AK2526">
        <v>2524</v>
      </c>
      <c r="AL2526">
        <v>259202</v>
      </c>
      <c r="AM2526">
        <v>5</v>
      </c>
      <c r="AT2526">
        <v>39631</v>
      </c>
      <c r="AU2526">
        <v>0</v>
      </c>
    </row>
    <row r="2527" spans="37:47" x14ac:dyDescent="0.25">
      <c r="AK2527">
        <v>2525</v>
      </c>
      <c r="AL2527">
        <v>261067</v>
      </c>
      <c r="AM2527">
        <v>5</v>
      </c>
      <c r="AT2527">
        <v>39656</v>
      </c>
      <c r="AU2527">
        <v>0</v>
      </c>
    </row>
    <row r="2528" spans="37:47" x14ac:dyDescent="0.25">
      <c r="AK2528">
        <v>2526</v>
      </c>
      <c r="AL2528">
        <v>261469</v>
      </c>
      <c r="AM2528">
        <v>5</v>
      </c>
      <c r="AT2528">
        <v>39774</v>
      </c>
      <c r="AU2528">
        <v>0</v>
      </c>
    </row>
    <row r="2529" spans="37:47" x14ac:dyDescent="0.25">
      <c r="AK2529">
        <v>2527</v>
      </c>
      <c r="AL2529">
        <v>266042</v>
      </c>
      <c r="AM2529">
        <v>5</v>
      </c>
      <c r="AT2529">
        <v>39836</v>
      </c>
      <c r="AU2529">
        <v>0</v>
      </c>
    </row>
    <row r="2530" spans="37:47" x14ac:dyDescent="0.25">
      <c r="AK2530">
        <v>2528</v>
      </c>
      <c r="AL2530">
        <v>266175</v>
      </c>
      <c r="AM2530">
        <v>5</v>
      </c>
      <c r="AT2530">
        <v>39969</v>
      </c>
      <c r="AU2530">
        <v>0</v>
      </c>
    </row>
    <row r="2531" spans="37:47" x14ac:dyDescent="0.25">
      <c r="AK2531">
        <v>2529</v>
      </c>
      <c r="AL2531">
        <v>266748</v>
      </c>
      <c r="AM2531">
        <v>5</v>
      </c>
      <c r="AT2531">
        <v>40240</v>
      </c>
      <c r="AU2531">
        <v>0</v>
      </c>
    </row>
    <row r="2532" spans="37:47" x14ac:dyDescent="0.25">
      <c r="AK2532">
        <v>2530</v>
      </c>
      <c r="AL2532">
        <v>268026</v>
      </c>
      <c r="AM2532">
        <v>5</v>
      </c>
      <c r="AT2532">
        <v>40770</v>
      </c>
      <c r="AU2532">
        <v>0</v>
      </c>
    </row>
    <row r="2533" spans="37:47" x14ac:dyDescent="0.25">
      <c r="AK2533">
        <v>2531</v>
      </c>
      <c r="AL2533">
        <v>270067</v>
      </c>
      <c r="AM2533">
        <v>5</v>
      </c>
      <c r="AT2533">
        <v>40908</v>
      </c>
      <c r="AU2533">
        <v>0</v>
      </c>
    </row>
    <row r="2534" spans="37:47" x14ac:dyDescent="0.25">
      <c r="AK2534">
        <v>2532</v>
      </c>
      <c r="AL2534">
        <v>273575</v>
      </c>
      <c r="AM2534">
        <v>5</v>
      </c>
      <c r="AT2534">
        <v>41010</v>
      </c>
      <c r="AU2534">
        <v>0</v>
      </c>
    </row>
    <row r="2535" spans="37:47" x14ac:dyDescent="0.25">
      <c r="AK2535">
        <v>2533</v>
      </c>
      <c r="AL2535">
        <v>274227</v>
      </c>
      <c r="AM2535">
        <v>5</v>
      </c>
      <c r="AT2535">
        <v>41285</v>
      </c>
      <c r="AU2535">
        <v>0</v>
      </c>
    </row>
    <row r="2536" spans="37:47" x14ac:dyDescent="0.25">
      <c r="AK2536">
        <v>2534</v>
      </c>
      <c r="AL2536">
        <v>275041</v>
      </c>
      <c r="AM2536">
        <v>5</v>
      </c>
      <c r="AT2536">
        <v>41372</v>
      </c>
      <c r="AU2536">
        <v>0</v>
      </c>
    </row>
    <row r="2537" spans="37:47" x14ac:dyDescent="0.25">
      <c r="AK2537">
        <v>2535</v>
      </c>
      <c r="AL2537">
        <v>278148</v>
      </c>
      <c r="AM2537">
        <v>5</v>
      </c>
      <c r="AT2537">
        <v>41469</v>
      </c>
      <c r="AU2537">
        <v>0</v>
      </c>
    </row>
    <row r="2538" spans="37:47" x14ac:dyDescent="0.25">
      <c r="AK2538">
        <v>2536</v>
      </c>
      <c r="AL2538">
        <v>279105</v>
      </c>
      <c r="AM2538">
        <v>5</v>
      </c>
      <c r="AT2538">
        <v>41687</v>
      </c>
      <c r="AU2538">
        <v>0</v>
      </c>
    </row>
    <row r="2539" spans="37:47" x14ac:dyDescent="0.25">
      <c r="AK2539">
        <v>2537</v>
      </c>
      <c r="AL2539">
        <v>280557</v>
      </c>
      <c r="AM2539">
        <v>5</v>
      </c>
      <c r="AT2539">
        <v>42042</v>
      </c>
      <c r="AU2539">
        <v>0</v>
      </c>
    </row>
    <row r="2540" spans="37:47" x14ac:dyDescent="0.25">
      <c r="AK2540">
        <v>2538</v>
      </c>
      <c r="AL2540">
        <v>284123</v>
      </c>
      <c r="AM2540">
        <v>5</v>
      </c>
      <c r="AT2540">
        <v>42162</v>
      </c>
      <c r="AU2540">
        <v>0</v>
      </c>
    </row>
    <row r="2541" spans="37:47" x14ac:dyDescent="0.25">
      <c r="AK2541">
        <v>2539</v>
      </c>
      <c r="AL2541">
        <v>284424</v>
      </c>
      <c r="AM2541">
        <v>5</v>
      </c>
      <c r="AT2541">
        <v>42575</v>
      </c>
      <c r="AU2541">
        <v>0</v>
      </c>
    </row>
    <row r="2542" spans="37:47" x14ac:dyDescent="0.25">
      <c r="AK2542">
        <v>2540</v>
      </c>
      <c r="AL2542">
        <v>284525</v>
      </c>
      <c r="AM2542">
        <v>5</v>
      </c>
      <c r="AT2542">
        <v>42824</v>
      </c>
      <c r="AU2542">
        <v>0</v>
      </c>
    </row>
    <row r="2543" spans="37:47" x14ac:dyDescent="0.25">
      <c r="AK2543">
        <v>2541</v>
      </c>
      <c r="AL2543">
        <v>287277</v>
      </c>
      <c r="AM2543">
        <v>5</v>
      </c>
      <c r="AT2543">
        <v>42834</v>
      </c>
      <c r="AU2543">
        <v>0</v>
      </c>
    </row>
    <row r="2544" spans="37:47" x14ac:dyDescent="0.25">
      <c r="AK2544">
        <v>2542</v>
      </c>
      <c r="AL2544">
        <v>289726</v>
      </c>
      <c r="AM2544">
        <v>5</v>
      </c>
      <c r="AT2544">
        <v>42842</v>
      </c>
      <c r="AU2544">
        <v>0</v>
      </c>
    </row>
    <row r="2545" spans="37:47" x14ac:dyDescent="0.25">
      <c r="AK2545">
        <v>2543</v>
      </c>
      <c r="AL2545">
        <v>296523</v>
      </c>
      <c r="AM2545">
        <v>5</v>
      </c>
      <c r="AT2545">
        <v>43073</v>
      </c>
      <c r="AU2545">
        <v>0</v>
      </c>
    </row>
    <row r="2546" spans="37:47" x14ac:dyDescent="0.25">
      <c r="AK2546">
        <v>2544</v>
      </c>
      <c r="AL2546">
        <v>298151</v>
      </c>
      <c r="AM2546">
        <v>5</v>
      </c>
      <c r="AT2546">
        <v>43099</v>
      </c>
      <c r="AU2546">
        <v>0</v>
      </c>
    </row>
    <row r="2547" spans="37:47" x14ac:dyDescent="0.25">
      <c r="AK2547">
        <v>2545</v>
      </c>
      <c r="AL2547">
        <v>298196</v>
      </c>
      <c r="AM2547">
        <v>5</v>
      </c>
      <c r="AT2547">
        <v>43457</v>
      </c>
      <c r="AU2547">
        <v>0</v>
      </c>
    </row>
    <row r="2548" spans="37:47" x14ac:dyDescent="0.25">
      <c r="AK2548">
        <v>2546</v>
      </c>
      <c r="AL2548">
        <v>299979</v>
      </c>
      <c r="AM2548">
        <v>5</v>
      </c>
      <c r="AT2548">
        <v>43518</v>
      </c>
      <c r="AU2548">
        <v>0</v>
      </c>
    </row>
    <row r="2549" spans="37:47" x14ac:dyDescent="0.25">
      <c r="AK2549">
        <v>2547</v>
      </c>
      <c r="AL2549">
        <v>300975</v>
      </c>
      <c r="AM2549">
        <v>5</v>
      </c>
      <c r="AT2549">
        <v>43631</v>
      </c>
      <c r="AU2549">
        <v>0</v>
      </c>
    </row>
    <row r="2550" spans="37:47" x14ac:dyDescent="0.25">
      <c r="AK2550">
        <v>2548</v>
      </c>
      <c r="AL2550">
        <v>301401</v>
      </c>
      <c r="AM2550">
        <v>5</v>
      </c>
      <c r="AT2550">
        <v>43850</v>
      </c>
      <c r="AU2550">
        <v>0</v>
      </c>
    </row>
    <row r="2551" spans="37:47" x14ac:dyDescent="0.25">
      <c r="AK2551">
        <v>2549</v>
      </c>
      <c r="AL2551">
        <v>301772</v>
      </c>
      <c r="AM2551">
        <v>5</v>
      </c>
      <c r="AT2551">
        <v>44035</v>
      </c>
      <c r="AU2551">
        <v>0</v>
      </c>
    </row>
    <row r="2552" spans="37:47" x14ac:dyDescent="0.25">
      <c r="AK2552">
        <v>2550</v>
      </c>
      <c r="AL2552">
        <v>304947</v>
      </c>
      <c r="AM2552">
        <v>5</v>
      </c>
      <c r="AT2552">
        <v>44466</v>
      </c>
      <c r="AU2552">
        <v>0</v>
      </c>
    </row>
    <row r="2553" spans="37:47" x14ac:dyDescent="0.25">
      <c r="AK2553">
        <v>2551</v>
      </c>
      <c r="AL2553">
        <v>306825</v>
      </c>
      <c r="AM2553">
        <v>5</v>
      </c>
      <c r="AT2553">
        <v>44526</v>
      </c>
      <c r="AU2553">
        <v>0</v>
      </c>
    </row>
    <row r="2554" spans="37:47" x14ac:dyDescent="0.25">
      <c r="AK2554">
        <v>2552</v>
      </c>
      <c r="AL2554">
        <v>308321</v>
      </c>
      <c r="AM2554">
        <v>5</v>
      </c>
      <c r="AT2554">
        <v>44557</v>
      </c>
      <c r="AU2554">
        <v>0</v>
      </c>
    </row>
    <row r="2555" spans="37:47" x14ac:dyDescent="0.25">
      <c r="AK2555">
        <v>2553</v>
      </c>
      <c r="AL2555">
        <v>309327</v>
      </c>
      <c r="AM2555">
        <v>5</v>
      </c>
      <c r="AT2555">
        <v>45163</v>
      </c>
      <c r="AU2555">
        <v>0</v>
      </c>
    </row>
    <row r="2556" spans="37:47" x14ac:dyDescent="0.25">
      <c r="AK2556">
        <v>2554</v>
      </c>
      <c r="AL2556">
        <v>310710</v>
      </c>
      <c r="AM2556">
        <v>5</v>
      </c>
      <c r="AT2556">
        <v>45339</v>
      </c>
      <c r="AU2556">
        <v>0</v>
      </c>
    </row>
    <row r="2557" spans="37:47" x14ac:dyDescent="0.25">
      <c r="AK2557">
        <v>2555</v>
      </c>
      <c r="AL2557">
        <v>311953</v>
      </c>
      <c r="AM2557">
        <v>5</v>
      </c>
      <c r="AT2557">
        <v>45364</v>
      </c>
      <c r="AU2557">
        <v>0</v>
      </c>
    </row>
    <row r="2558" spans="37:47" x14ac:dyDescent="0.25">
      <c r="AK2558">
        <v>2556</v>
      </c>
      <c r="AL2558">
        <v>312385</v>
      </c>
      <c r="AM2558">
        <v>5</v>
      </c>
      <c r="AT2558">
        <v>45803</v>
      </c>
      <c r="AU2558">
        <v>0</v>
      </c>
    </row>
    <row r="2559" spans="37:47" x14ac:dyDescent="0.25">
      <c r="AK2559">
        <v>2557</v>
      </c>
      <c r="AL2559">
        <v>316630</v>
      </c>
      <c r="AM2559">
        <v>5</v>
      </c>
      <c r="AT2559">
        <v>45886</v>
      </c>
      <c r="AU2559">
        <v>0</v>
      </c>
    </row>
    <row r="2560" spans="37:47" x14ac:dyDescent="0.25">
      <c r="AK2560">
        <v>2558</v>
      </c>
      <c r="AL2560">
        <v>316958</v>
      </c>
      <c r="AM2560">
        <v>5</v>
      </c>
      <c r="AT2560">
        <v>45962</v>
      </c>
      <c r="AU2560">
        <v>0</v>
      </c>
    </row>
    <row r="2561" spans="37:47" x14ac:dyDescent="0.25">
      <c r="AK2561">
        <v>2559</v>
      </c>
      <c r="AL2561">
        <v>318131</v>
      </c>
      <c r="AM2561">
        <v>5</v>
      </c>
      <c r="AT2561">
        <v>46093</v>
      </c>
      <c r="AU2561">
        <v>0</v>
      </c>
    </row>
    <row r="2562" spans="37:47" x14ac:dyDescent="0.25">
      <c r="AK2562">
        <v>2560</v>
      </c>
      <c r="AL2562">
        <v>318424</v>
      </c>
      <c r="AM2562">
        <v>5</v>
      </c>
      <c r="AT2562">
        <v>46099</v>
      </c>
      <c r="AU2562">
        <v>0</v>
      </c>
    </row>
    <row r="2563" spans="37:47" x14ac:dyDescent="0.25">
      <c r="AK2563">
        <v>2561</v>
      </c>
      <c r="AL2563">
        <v>320379</v>
      </c>
      <c r="AM2563">
        <v>5</v>
      </c>
      <c r="AT2563">
        <v>46164</v>
      </c>
      <c r="AU2563">
        <v>0</v>
      </c>
    </row>
    <row r="2564" spans="37:47" x14ac:dyDescent="0.25">
      <c r="AK2564">
        <v>2562</v>
      </c>
      <c r="AL2564">
        <v>321275</v>
      </c>
      <c r="AM2564">
        <v>5</v>
      </c>
      <c r="AT2564">
        <v>46388</v>
      </c>
      <c r="AU2564">
        <v>0</v>
      </c>
    </row>
    <row r="2565" spans="37:47" x14ac:dyDescent="0.25">
      <c r="AK2565">
        <v>2563</v>
      </c>
      <c r="AL2565">
        <v>322942</v>
      </c>
      <c r="AM2565">
        <v>5</v>
      </c>
      <c r="AT2565">
        <v>46586</v>
      </c>
      <c r="AU2565">
        <v>0</v>
      </c>
    </row>
    <row r="2566" spans="37:47" x14ac:dyDescent="0.25">
      <c r="AK2566">
        <v>2564</v>
      </c>
      <c r="AL2566">
        <v>324142</v>
      </c>
      <c r="AM2566">
        <v>5</v>
      </c>
      <c r="AT2566">
        <v>46668</v>
      </c>
      <c r="AU2566">
        <v>0</v>
      </c>
    </row>
    <row r="2567" spans="37:47" x14ac:dyDescent="0.25">
      <c r="AK2567">
        <v>2565</v>
      </c>
      <c r="AL2567">
        <v>325558</v>
      </c>
      <c r="AM2567">
        <v>5</v>
      </c>
      <c r="AT2567">
        <v>47111</v>
      </c>
      <c r="AU2567">
        <v>0</v>
      </c>
    </row>
    <row r="2568" spans="37:47" x14ac:dyDescent="0.25">
      <c r="AK2568">
        <v>2566</v>
      </c>
      <c r="AL2568">
        <v>325629</v>
      </c>
      <c r="AM2568">
        <v>5</v>
      </c>
      <c r="AT2568">
        <v>47234</v>
      </c>
      <c r="AU2568">
        <v>0</v>
      </c>
    </row>
    <row r="2569" spans="37:47" x14ac:dyDescent="0.25">
      <c r="AK2569">
        <v>2567</v>
      </c>
      <c r="AL2569">
        <v>326065</v>
      </c>
      <c r="AM2569">
        <v>5</v>
      </c>
      <c r="AT2569">
        <v>47612</v>
      </c>
      <c r="AU2569">
        <v>0</v>
      </c>
    </row>
    <row r="2570" spans="37:47" x14ac:dyDescent="0.25">
      <c r="AK2570">
        <v>2568</v>
      </c>
      <c r="AL2570">
        <v>326141</v>
      </c>
      <c r="AM2570">
        <v>5</v>
      </c>
      <c r="AT2570">
        <v>47696</v>
      </c>
      <c r="AU2570">
        <v>0</v>
      </c>
    </row>
    <row r="2571" spans="37:47" x14ac:dyDescent="0.25">
      <c r="AK2571">
        <v>2569</v>
      </c>
      <c r="AL2571">
        <v>326651</v>
      </c>
      <c r="AM2571">
        <v>5</v>
      </c>
      <c r="AT2571">
        <v>47699</v>
      </c>
      <c r="AU2571">
        <v>0</v>
      </c>
    </row>
    <row r="2572" spans="37:47" x14ac:dyDescent="0.25">
      <c r="AK2572">
        <v>2570</v>
      </c>
      <c r="AL2572">
        <v>327615</v>
      </c>
      <c r="AM2572">
        <v>5</v>
      </c>
      <c r="AT2572">
        <v>47802</v>
      </c>
      <c r="AU2572">
        <v>0</v>
      </c>
    </row>
    <row r="2573" spans="37:47" x14ac:dyDescent="0.25">
      <c r="AK2573">
        <v>2571</v>
      </c>
      <c r="AL2573">
        <v>330459</v>
      </c>
      <c r="AM2573">
        <v>5</v>
      </c>
      <c r="AT2573">
        <v>47874</v>
      </c>
      <c r="AU2573">
        <v>0</v>
      </c>
    </row>
    <row r="2574" spans="37:47" x14ac:dyDescent="0.25">
      <c r="AK2574">
        <v>2572</v>
      </c>
      <c r="AL2574">
        <v>331096</v>
      </c>
      <c r="AM2574">
        <v>5</v>
      </c>
      <c r="AT2574">
        <v>48114</v>
      </c>
      <c r="AU2574">
        <v>0</v>
      </c>
    </row>
    <row r="2575" spans="37:47" x14ac:dyDescent="0.25">
      <c r="AK2575">
        <v>2573</v>
      </c>
      <c r="AL2575">
        <v>331511</v>
      </c>
      <c r="AM2575">
        <v>5</v>
      </c>
      <c r="AT2575">
        <v>48280</v>
      </c>
      <c r="AU2575">
        <v>0</v>
      </c>
    </row>
    <row r="2576" spans="37:47" x14ac:dyDescent="0.25">
      <c r="AK2576">
        <v>2574</v>
      </c>
      <c r="AL2576">
        <v>331660</v>
      </c>
      <c r="AM2576">
        <v>5</v>
      </c>
      <c r="AT2576">
        <v>48386</v>
      </c>
      <c r="AU2576">
        <v>0</v>
      </c>
    </row>
    <row r="2577" spans="37:47" x14ac:dyDescent="0.25">
      <c r="AK2577">
        <v>2575</v>
      </c>
      <c r="AL2577">
        <v>332374</v>
      </c>
      <c r="AM2577">
        <v>5</v>
      </c>
      <c r="AT2577">
        <v>48634</v>
      </c>
      <c r="AU2577">
        <v>0</v>
      </c>
    </row>
    <row r="2578" spans="37:47" x14ac:dyDescent="0.25">
      <c r="AK2578">
        <v>2576</v>
      </c>
      <c r="AL2578">
        <v>334111</v>
      </c>
      <c r="AM2578">
        <v>5</v>
      </c>
      <c r="AT2578">
        <v>48813</v>
      </c>
      <c r="AU2578">
        <v>0</v>
      </c>
    </row>
    <row r="2579" spans="37:47" x14ac:dyDescent="0.25">
      <c r="AK2579">
        <v>2577</v>
      </c>
      <c r="AL2579">
        <v>334515</v>
      </c>
      <c r="AM2579">
        <v>5</v>
      </c>
      <c r="AT2579">
        <v>49074</v>
      </c>
      <c r="AU2579">
        <v>0</v>
      </c>
    </row>
    <row r="2580" spans="37:47" x14ac:dyDescent="0.25">
      <c r="AK2580">
        <v>2578</v>
      </c>
      <c r="AL2580">
        <v>336210</v>
      </c>
      <c r="AM2580">
        <v>5</v>
      </c>
      <c r="AT2580">
        <v>49144</v>
      </c>
      <c r="AU2580">
        <v>0</v>
      </c>
    </row>
    <row r="2581" spans="37:47" x14ac:dyDescent="0.25">
      <c r="AK2581">
        <v>2579</v>
      </c>
      <c r="AL2581">
        <v>338279</v>
      </c>
      <c r="AM2581">
        <v>5</v>
      </c>
      <c r="AT2581">
        <v>49490</v>
      </c>
      <c r="AU2581">
        <v>0</v>
      </c>
    </row>
    <row r="2582" spans="37:47" x14ac:dyDescent="0.25">
      <c r="AK2582">
        <v>2580</v>
      </c>
      <c r="AL2582">
        <v>341842</v>
      </c>
      <c r="AM2582">
        <v>5</v>
      </c>
      <c r="AT2582">
        <v>50301</v>
      </c>
      <c r="AU2582">
        <v>0</v>
      </c>
    </row>
    <row r="2583" spans="37:47" x14ac:dyDescent="0.25">
      <c r="AK2583">
        <v>2581</v>
      </c>
      <c r="AL2583">
        <v>342390</v>
      </c>
      <c r="AM2583">
        <v>5</v>
      </c>
      <c r="AT2583">
        <v>50310</v>
      </c>
      <c r="AU2583">
        <v>0</v>
      </c>
    </row>
    <row r="2584" spans="37:47" x14ac:dyDescent="0.25">
      <c r="AK2584">
        <v>2582</v>
      </c>
      <c r="AL2584">
        <v>344298</v>
      </c>
      <c r="AM2584">
        <v>5</v>
      </c>
      <c r="AT2584">
        <v>50444</v>
      </c>
      <c r="AU2584">
        <v>0</v>
      </c>
    </row>
    <row r="2585" spans="37:47" x14ac:dyDescent="0.25">
      <c r="AK2585">
        <v>2583</v>
      </c>
      <c r="AL2585">
        <v>344725</v>
      </c>
      <c r="AM2585">
        <v>5</v>
      </c>
      <c r="AT2585">
        <v>50665</v>
      </c>
      <c r="AU2585">
        <v>0</v>
      </c>
    </row>
    <row r="2586" spans="37:47" x14ac:dyDescent="0.25">
      <c r="AK2586">
        <v>2584</v>
      </c>
      <c r="AL2586">
        <v>345383</v>
      </c>
      <c r="AM2586">
        <v>5</v>
      </c>
      <c r="AT2586">
        <v>50825</v>
      </c>
      <c r="AU2586">
        <v>0</v>
      </c>
    </row>
    <row r="2587" spans="37:47" x14ac:dyDescent="0.25">
      <c r="AK2587">
        <v>2585</v>
      </c>
      <c r="AL2587">
        <v>347122</v>
      </c>
      <c r="AM2587">
        <v>5</v>
      </c>
      <c r="AT2587">
        <v>51048</v>
      </c>
      <c r="AU2587">
        <v>0</v>
      </c>
    </row>
    <row r="2588" spans="37:47" x14ac:dyDescent="0.25">
      <c r="AK2588">
        <v>2586</v>
      </c>
      <c r="AL2588">
        <v>348814</v>
      </c>
      <c r="AM2588">
        <v>5</v>
      </c>
      <c r="AT2588">
        <v>51155</v>
      </c>
      <c r="AU2588">
        <v>0</v>
      </c>
    </row>
    <row r="2589" spans="37:47" x14ac:dyDescent="0.25">
      <c r="AK2589">
        <v>2587</v>
      </c>
      <c r="AL2589">
        <v>352813</v>
      </c>
      <c r="AM2589">
        <v>5</v>
      </c>
      <c r="AT2589">
        <v>51432</v>
      </c>
      <c r="AU2589">
        <v>0</v>
      </c>
    </row>
    <row r="2590" spans="37:47" x14ac:dyDescent="0.25">
      <c r="AK2590">
        <v>2588</v>
      </c>
      <c r="AL2590">
        <v>353201</v>
      </c>
      <c r="AM2590">
        <v>5</v>
      </c>
      <c r="AT2590">
        <v>51479</v>
      </c>
      <c r="AU2590">
        <v>0</v>
      </c>
    </row>
    <row r="2591" spans="37:47" x14ac:dyDescent="0.25">
      <c r="AK2591">
        <v>2589</v>
      </c>
      <c r="AL2591">
        <v>359578</v>
      </c>
      <c r="AM2591">
        <v>5</v>
      </c>
      <c r="AT2591">
        <v>51668</v>
      </c>
      <c r="AU2591">
        <v>0</v>
      </c>
    </row>
    <row r="2592" spans="37:47" x14ac:dyDescent="0.25">
      <c r="AK2592">
        <v>2590</v>
      </c>
      <c r="AL2592">
        <v>360667</v>
      </c>
      <c r="AM2592">
        <v>5</v>
      </c>
      <c r="AT2592">
        <v>51713</v>
      </c>
      <c r="AU2592">
        <v>0</v>
      </c>
    </row>
    <row r="2593" spans="37:47" x14ac:dyDescent="0.25">
      <c r="AK2593">
        <v>2591</v>
      </c>
      <c r="AL2593">
        <v>360796</v>
      </c>
      <c r="AM2593">
        <v>5</v>
      </c>
      <c r="AT2593">
        <v>51770</v>
      </c>
      <c r="AU2593">
        <v>0</v>
      </c>
    </row>
    <row r="2594" spans="37:47" x14ac:dyDescent="0.25">
      <c r="AK2594">
        <v>2592</v>
      </c>
      <c r="AL2594">
        <v>362369</v>
      </c>
      <c r="AM2594">
        <v>5</v>
      </c>
      <c r="AT2594">
        <v>51869</v>
      </c>
      <c r="AU2594">
        <v>0</v>
      </c>
    </row>
    <row r="2595" spans="37:47" x14ac:dyDescent="0.25">
      <c r="AK2595">
        <v>2593</v>
      </c>
      <c r="AL2595">
        <v>363079</v>
      </c>
      <c r="AM2595">
        <v>5</v>
      </c>
      <c r="AT2595">
        <v>51968</v>
      </c>
      <c r="AU2595">
        <v>0</v>
      </c>
    </row>
    <row r="2596" spans="37:47" x14ac:dyDescent="0.25">
      <c r="AK2596">
        <v>2594</v>
      </c>
      <c r="AL2596">
        <v>365461</v>
      </c>
      <c r="AM2596">
        <v>5</v>
      </c>
      <c r="AT2596">
        <v>51994</v>
      </c>
      <c r="AU2596">
        <v>0</v>
      </c>
    </row>
    <row r="2597" spans="37:47" x14ac:dyDescent="0.25">
      <c r="AK2597">
        <v>2595</v>
      </c>
      <c r="AL2597">
        <v>368708</v>
      </c>
      <c r="AM2597">
        <v>5</v>
      </c>
      <c r="AT2597">
        <v>52130</v>
      </c>
      <c r="AU2597">
        <v>0</v>
      </c>
    </row>
    <row r="2598" spans="37:47" x14ac:dyDescent="0.25">
      <c r="AK2598">
        <v>2596</v>
      </c>
      <c r="AL2598">
        <v>372555</v>
      </c>
      <c r="AM2598">
        <v>5</v>
      </c>
      <c r="AT2598">
        <v>52197</v>
      </c>
      <c r="AU2598">
        <v>0</v>
      </c>
    </row>
    <row r="2599" spans="37:47" x14ac:dyDescent="0.25">
      <c r="AK2599">
        <v>2597</v>
      </c>
      <c r="AL2599">
        <v>374048</v>
      </c>
      <c r="AM2599">
        <v>5</v>
      </c>
      <c r="AT2599">
        <v>52359</v>
      </c>
      <c r="AU2599">
        <v>0</v>
      </c>
    </row>
    <row r="2600" spans="37:47" x14ac:dyDescent="0.25">
      <c r="AK2600">
        <v>2598</v>
      </c>
      <c r="AL2600">
        <v>376155</v>
      </c>
      <c r="AM2600">
        <v>5</v>
      </c>
      <c r="AT2600">
        <v>52382</v>
      </c>
      <c r="AU2600">
        <v>0</v>
      </c>
    </row>
    <row r="2601" spans="37:47" x14ac:dyDescent="0.25">
      <c r="AK2601">
        <v>2599</v>
      </c>
      <c r="AL2601">
        <v>378218</v>
      </c>
      <c r="AM2601">
        <v>5</v>
      </c>
      <c r="AT2601">
        <v>52510</v>
      </c>
      <c r="AU2601">
        <v>0</v>
      </c>
    </row>
    <row r="2602" spans="37:47" x14ac:dyDescent="0.25">
      <c r="AK2602">
        <v>2600</v>
      </c>
      <c r="AL2602">
        <v>378831</v>
      </c>
      <c r="AM2602">
        <v>5</v>
      </c>
      <c r="AT2602">
        <v>52760</v>
      </c>
      <c r="AU2602">
        <v>0</v>
      </c>
    </row>
    <row r="2603" spans="37:47" x14ac:dyDescent="0.25">
      <c r="AK2603">
        <v>2601</v>
      </c>
      <c r="AL2603">
        <v>380448</v>
      </c>
      <c r="AM2603">
        <v>5</v>
      </c>
      <c r="AT2603">
        <v>52912</v>
      </c>
      <c r="AU2603">
        <v>0</v>
      </c>
    </row>
    <row r="2604" spans="37:47" x14ac:dyDescent="0.25">
      <c r="AK2604">
        <v>2602</v>
      </c>
      <c r="AL2604">
        <v>382416</v>
      </c>
      <c r="AM2604">
        <v>5</v>
      </c>
      <c r="AT2604">
        <v>53319</v>
      </c>
      <c r="AU2604">
        <v>0</v>
      </c>
    </row>
    <row r="2605" spans="37:47" x14ac:dyDescent="0.25">
      <c r="AK2605">
        <v>2603</v>
      </c>
      <c r="AL2605">
        <v>383772</v>
      </c>
      <c r="AM2605">
        <v>5</v>
      </c>
      <c r="AT2605">
        <v>53379</v>
      </c>
      <c r="AU2605">
        <v>0</v>
      </c>
    </row>
    <row r="2606" spans="37:47" x14ac:dyDescent="0.25">
      <c r="AK2606">
        <v>2604</v>
      </c>
      <c r="AL2606">
        <v>385901</v>
      </c>
      <c r="AM2606">
        <v>5</v>
      </c>
      <c r="AT2606">
        <v>53579</v>
      </c>
      <c r="AU2606">
        <v>0</v>
      </c>
    </row>
    <row r="2607" spans="37:47" x14ac:dyDescent="0.25">
      <c r="AK2607">
        <v>2605</v>
      </c>
      <c r="AL2607">
        <v>386939</v>
      </c>
      <c r="AM2607">
        <v>5</v>
      </c>
      <c r="AT2607">
        <v>53620</v>
      </c>
      <c r="AU2607">
        <v>0</v>
      </c>
    </row>
    <row r="2608" spans="37:47" x14ac:dyDescent="0.25">
      <c r="AK2608">
        <v>2606</v>
      </c>
      <c r="AL2608">
        <v>390063</v>
      </c>
      <c r="AM2608">
        <v>5</v>
      </c>
      <c r="AT2608">
        <v>53681</v>
      </c>
      <c r="AU2608">
        <v>0</v>
      </c>
    </row>
    <row r="2609" spans="37:47" x14ac:dyDescent="0.25">
      <c r="AK2609">
        <v>2607</v>
      </c>
      <c r="AL2609">
        <v>390562</v>
      </c>
      <c r="AM2609">
        <v>5</v>
      </c>
      <c r="AT2609">
        <v>53721</v>
      </c>
      <c r="AU2609">
        <v>0</v>
      </c>
    </row>
    <row r="2610" spans="37:47" x14ac:dyDescent="0.25">
      <c r="AK2610">
        <v>2608</v>
      </c>
      <c r="AL2610">
        <v>390668</v>
      </c>
      <c r="AM2610">
        <v>5</v>
      </c>
      <c r="AT2610">
        <v>53760</v>
      </c>
      <c r="AU2610">
        <v>0</v>
      </c>
    </row>
    <row r="2611" spans="37:47" x14ac:dyDescent="0.25">
      <c r="AK2611">
        <v>2609</v>
      </c>
      <c r="AL2611">
        <v>390978</v>
      </c>
      <c r="AM2611">
        <v>5</v>
      </c>
      <c r="AT2611">
        <v>53962</v>
      </c>
      <c r="AU2611">
        <v>0</v>
      </c>
    </row>
    <row r="2612" spans="37:47" x14ac:dyDescent="0.25">
      <c r="AK2612">
        <v>2610</v>
      </c>
      <c r="AL2612">
        <v>391293</v>
      </c>
      <c r="AM2612">
        <v>5</v>
      </c>
      <c r="AT2612">
        <v>54228</v>
      </c>
      <c r="AU2612">
        <v>0</v>
      </c>
    </row>
    <row r="2613" spans="37:47" x14ac:dyDescent="0.25">
      <c r="AK2613">
        <v>2611</v>
      </c>
      <c r="AL2613">
        <v>391599</v>
      </c>
      <c r="AM2613">
        <v>5</v>
      </c>
      <c r="AT2613">
        <v>54411</v>
      </c>
      <c r="AU2613">
        <v>0</v>
      </c>
    </row>
    <row r="2614" spans="37:47" x14ac:dyDescent="0.25">
      <c r="AK2614">
        <v>2612</v>
      </c>
      <c r="AL2614">
        <v>392003</v>
      </c>
      <c r="AM2614">
        <v>5</v>
      </c>
      <c r="AT2614">
        <v>54561</v>
      </c>
      <c r="AU2614">
        <v>0</v>
      </c>
    </row>
    <row r="2615" spans="37:47" x14ac:dyDescent="0.25">
      <c r="AK2615">
        <v>2613</v>
      </c>
      <c r="AL2615">
        <v>392162</v>
      </c>
      <c r="AM2615">
        <v>5</v>
      </c>
      <c r="AT2615">
        <v>54587</v>
      </c>
      <c r="AU2615">
        <v>0</v>
      </c>
    </row>
    <row r="2616" spans="37:47" x14ac:dyDescent="0.25">
      <c r="AK2616">
        <v>2614</v>
      </c>
      <c r="AL2616">
        <v>395983</v>
      </c>
      <c r="AM2616">
        <v>5</v>
      </c>
      <c r="AT2616">
        <v>54739</v>
      </c>
      <c r="AU2616">
        <v>0</v>
      </c>
    </row>
    <row r="2617" spans="37:47" x14ac:dyDescent="0.25">
      <c r="AK2617">
        <v>2615</v>
      </c>
      <c r="AL2617">
        <v>396959</v>
      </c>
      <c r="AM2617">
        <v>5</v>
      </c>
      <c r="AT2617">
        <v>54742</v>
      </c>
      <c r="AU2617">
        <v>0</v>
      </c>
    </row>
    <row r="2618" spans="37:47" x14ac:dyDescent="0.25">
      <c r="AK2618">
        <v>2616</v>
      </c>
      <c r="AL2618">
        <v>398903</v>
      </c>
      <c r="AM2618">
        <v>5</v>
      </c>
      <c r="AT2618">
        <v>54884</v>
      </c>
      <c r="AU2618">
        <v>0</v>
      </c>
    </row>
    <row r="2619" spans="37:47" x14ac:dyDescent="0.25">
      <c r="AK2619">
        <v>2617</v>
      </c>
      <c r="AL2619">
        <v>401115</v>
      </c>
      <c r="AM2619">
        <v>5</v>
      </c>
      <c r="AT2619">
        <v>54923</v>
      </c>
      <c r="AU2619">
        <v>0</v>
      </c>
    </row>
    <row r="2620" spans="37:47" x14ac:dyDescent="0.25">
      <c r="AK2620">
        <v>2618</v>
      </c>
      <c r="AL2620">
        <v>401938</v>
      </c>
      <c r="AM2620">
        <v>5</v>
      </c>
      <c r="AT2620">
        <v>55067</v>
      </c>
      <c r="AU2620">
        <v>0</v>
      </c>
    </row>
    <row r="2621" spans="37:47" x14ac:dyDescent="0.25">
      <c r="AK2621">
        <v>2619</v>
      </c>
      <c r="AL2621">
        <v>404126</v>
      </c>
      <c r="AM2621">
        <v>5</v>
      </c>
      <c r="AT2621">
        <v>55108</v>
      </c>
      <c r="AU2621">
        <v>0</v>
      </c>
    </row>
    <row r="2622" spans="37:47" x14ac:dyDescent="0.25">
      <c r="AK2622">
        <v>2620</v>
      </c>
      <c r="AL2622">
        <v>404965</v>
      </c>
      <c r="AM2622">
        <v>5</v>
      </c>
      <c r="AT2622">
        <v>55208</v>
      </c>
      <c r="AU2622">
        <v>0</v>
      </c>
    </row>
    <row r="2623" spans="37:47" x14ac:dyDescent="0.25">
      <c r="AK2623">
        <v>2621</v>
      </c>
      <c r="AL2623">
        <v>405685</v>
      </c>
      <c r="AM2623">
        <v>5</v>
      </c>
      <c r="AT2623">
        <v>55340</v>
      </c>
      <c r="AU2623">
        <v>0</v>
      </c>
    </row>
    <row r="2624" spans="37:47" x14ac:dyDescent="0.25">
      <c r="AK2624">
        <v>2622</v>
      </c>
      <c r="AL2624">
        <v>405903</v>
      </c>
      <c r="AM2624">
        <v>5</v>
      </c>
      <c r="AT2624">
        <v>55481</v>
      </c>
      <c r="AU2624">
        <v>0</v>
      </c>
    </row>
    <row r="2625" spans="37:47" x14ac:dyDescent="0.25">
      <c r="AK2625">
        <v>2623</v>
      </c>
      <c r="AL2625">
        <v>406595</v>
      </c>
      <c r="AM2625">
        <v>5</v>
      </c>
      <c r="AT2625">
        <v>55558</v>
      </c>
      <c r="AU2625">
        <v>0</v>
      </c>
    </row>
    <row r="2626" spans="37:47" x14ac:dyDescent="0.25">
      <c r="AK2626">
        <v>2624</v>
      </c>
      <c r="AL2626">
        <v>407934</v>
      </c>
      <c r="AM2626">
        <v>5</v>
      </c>
      <c r="AT2626">
        <v>55795</v>
      </c>
      <c r="AU2626">
        <v>0</v>
      </c>
    </row>
    <row r="2627" spans="37:47" x14ac:dyDescent="0.25">
      <c r="AK2627">
        <v>2625</v>
      </c>
      <c r="AL2627">
        <v>411018</v>
      </c>
      <c r="AM2627">
        <v>5</v>
      </c>
      <c r="AT2627">
        <v>55948</v>
      </c>
      <c r="AU2627">
        <v>0</v>
      </c>
    </row>
    <row r="2628" spans="37:47" x14ac:dyDescent="0.25">
      <c r="AK2628">
        <v>2626</v>
      </c>
      <c r="AL2628">
        <v>412978</v>
      </c>
      <c r="AM2628">
        <v>5</v>
      </c>
      <c r="AT2628">
        <v>55961</v>
      </c>
      <c r="AU2628">
        <v>0</v>
      </c>
    </row>
    <row r="2629" spans="37:47" x14ac:dyDescent="0.25">
      <c r="AK2629">
        <v>2627</v>
      </c>
      <c r="AL2629">
        <v>413248</v>
      </c>
      <c r="AM2629">
        <v>5</v>
      </c>
      <c r="AT2629">
        <v>56136</v>
      </c>
      <c r="AU2629">
        <v>0</v>
      </c>
    </row>
    <row r="2630" spans="37:47" x14ac:dyDescent="0.25">
      <c r="AK2630">
        <v>2628</v>
      </c>
      <c r="AL2630">
        <v>416660</v>
      </c>
      <c r="AM2630">
        <v>5</v>
      </c>
      <c r="AT2630">
        <v>56403</v>
      </c>
      <c r="AU2630">
        <v>0</v>
      </c>
    </row>
    <row r="2631" spans="37:47" x14ac:dyDescent="0.25">
      <c r="AK2631">
        <v>2629</v>
      </c>
      <c r="AL2631">
        <v>417856</v>
      </c>
      <c r="AM2631">
        <v>5</v>
      </c>
      <c r="AT2631">
        <v>56432</v>
      </c>
      <c r="AU2631">
        <v>0</v>
      </c>
    </row>
    <row r="2632" spans="37:47" x14ac:dyDescent="0.25">
      <c r="AK2632">
        <v>2630</v>
      </c>
      <c r="AL2632">
        <v>418585</v>
      </c>
      <c r="AM2632">
        <v>5</v>
      </c>
      <c r="AT2632">
        <v>56516</v>
      </c>
      <c r="AU2632">
        <v>0</v>
      </c>
    </row>
    <row r="2633" spans="37:47" x14ac:dyDescent="0.25">
      <c r="AK2633">
        <v>2631</v>
      </c>
      <c r="AL2633">
        <v>422472</v>
      </c>
      <c r="AM2633">
        <v>5</v>
      </c>
      <c r="AT2633">
        <v>56783</v>
      </c>
      <c r="AU2633">
        <v>0</v>
      </c>
    </row>
    <row r="2634" spans="37:47" x14ac:dyDescent="0.25">
      <c r="AK2634">
        <v>2632</v>
      </c>
      <c r="AL2634">
        <v>424444</v>
      </c>
      <c r="AM2634">
        <v>5</v>
      </c>
      <c r="AT2634">
        <v>56811</v>
      </c>
      <c r="AU2634">
        <v>0</v>
      </c>
    </row>
    <row r="2635" spans="37:47" x14ac:dyDescent="0.25">
      <c r="AK2635">
        <v>2633</v>
      </c>
      <c r="AL2635">
        <v>429449</v>
      </c>
      <c r="AM2635">
        <v>5</v>
      </c>
      <c r="AT2635">
        <v>57200</v>
      </c>
      <c r="AU2635">
        <v>0</v>
      </c>
    </row>
    <row r="2636" spans="37:47" x14ac:dyDescent="0.25">
      <c r="AK2636">
        <v>2634</v>
      </c>
      <c r="AL2636">
        <v>429575</v>
      </c>
      <c r="AM2636">
        <v>5</v>
      </c>
      <c r="AT2636">
        <v>57252</v>
      </c>
      <c r="AU2636">
        <v>0</v>
      </c>
    </row>
    <row r="2637" spans="37:47" x14ac:dyDescent="0.25">
      <c r="AK2637">
        <v>2635</v>
      </c>
      <c r="AL2637">
        <v>429965</v>
      </c>
      <c r="AM2637">
        <v>5</v>
      </c>
      <c r="AT2637">
        <v>57325</v>
      </c>
      <c r="AU2637">
        <v>0</v>
      </c>
    </row>
    <row r="2638" spans="37:47" x14ac:dyDescent="0.25">
      <c r="AK2638">
        <v>2636</v>
      </c>
      <c r="AL2638">
        <v>434458</v>
      </c>
      <c r="AM2638">
        <v>5</v>
      </c>
      <c r="AT2638">
        <v>57594</v>
      </c>
      <c r="AU2638">
        <v>0</v>
      </c>
    </row>
    <row r="2639" spans="37:47" x14ac:dyDescent="0.25">
      <c r="AK2639">
        <v>2637</v>
      </c>
      <c r="AL2639">
        <v>434965</v>
      </c>
      <c r="AM2639">
        <v>5</v>
      </c>
      <c r="AT2639">
        <v>57653</v>
      </c>
      <c r="AU2639">
        <v>0</v>
      </c>
    </row>
    <row r="2640" spans="37:47" x14ac:dyDescent="0.25">
      <c r="AK2640">
        <v>2638</v>
      </c>
      <c r="AL2640">
        <v>435646</v>
      </c>
      <c r="AM2640">
        <v>5</v>
      </c>
      <c r="AT2640">
        <v>57694</v>
      </c>
      <c r="AU2640">
        <v>0</v>
      </c>
    </row>
    <row r="2641" spans="37:47" x14ac:dyDescent="0.25">
      <c r="AK2641">
        <v>2639</v>
      </c>
      <c r="AL2641">
        <v>441085</v>
      </c>
      <c r="AM2641">
        <v>5</v>
      </c>
      <c r="AT2641">
        <v>57718</v>
      </c>
      <c r="AU2641">
        <v>0</v>
      </c>
    </row>
    <row r="2642" spans="37:47" x14ac:dyDescent="0.25">
      <c r="AK2642">
        <v>2640</v>
      </c>
      <c r="AL2642">
        <v>442250</v>
      </c>
      <c r="AM2642">
        <v>5</v>
      </c>
      <c r="AT2642">
        <v>57746</v>
      </c>
      <c r="AU2642">
        <v>0</v>
      </c>
    </row>
    <row r="2643" spans="37:47" x14ac:dyDescent="0.25">
      <c r="AK2643">
        <v>2641</v>
      </c>
      <c r="AL2643">
        <v>443290</v>
      </c>
      <c r="AM2643">
        <v>5</v>
      </c>
      <c r="AT2643">
        <v>57829</v>
      </c>
      <c r="AU2643">
        <v>0</v>
      </c>
    </row>
    <row r="2644" spans="37:47" x14ac:dyDescent="0.25">
      <c r="AK2644">
        <v>2642</v>
      </c>
      <c r="AL2644">
        <v>447006</v>
      </c>
      <c r="AM2644">
        <v>5</v>
      </c>
      <c r="AT2644">
        <v>58435</v>
      </c>
      <c r="AU2644">
        <v>0</v>
      </c>
    </row>
    <row r="2645" spans="37:47" x14ac:dyDescent="0.25">
      <c r="AK2645">
        <v>2643</v>
      </c>
      <c r="AL2645">
        <v>448316</v>
      </c>
      <c r="AM2645">
        <v>5</v>
      </c>
      <c r="AT2645">
        <v>58810</v>
      </c>
      <c r="AU2645">
        <v>0</v>
      </c>
    </row>
    <row r="2646" spans="37:47" x14ac:dyDescent="0.25">
      <c r="AK2646">
        <v>2644</v>
      </c>
      <c r="AL2646">
        <v>450032</v>
      </c>
      <c r="AM2646">
        <v>5</v>
      </c>
      <c r="AT2646">
        <v>58849</v>
      </c>
      <c r="AU2646">
        <v>0</v>
      </c>
    </row>
    <row r="2647" spans="37:47" x14ac:dyDescent="0.25">
      <c r="AK2647">
        <v>2645</v>
      </c>
      <c r="AL2647">
        <v>451213</v>
      </c>
      <c r="AM2647">
        <v>5</v>
      </c>
      <c r="AT2647">
        <v>58921</v>
      </c>
      <c r="AU2647">
        <v>0</v>
      </c>
    </row>
    <row r="2648" spans="37:47" x14ac:dyDescent="0.25">
      <c r="AK2648">
        <v>2646</v>
      </c>
      <c r="AL2648">
        <v>452381</v>
      </c>
      <c r="AM2648">
        <v>5</v>
      </c>
      <c r="AT2648">
        <v>59082</v>
      </c>
      <c r="AU2648">
        <v>0</v>
      </c>
    </row>
    <row r="2649" spans="37:47" x14ac:dyDescent="0.25">
      <c r="AK2649">
        <v>2647</v>
      </c>
      <c r="AL2649">
        <v>453695</v>
      </c>
      <c r="AM2649">
        <v>5</v>
      </c>
      <c r="AT2649">
        <v>59145</v>
      </c>
      <c r="AU2649">
        <v>0</v>
      </c>
    </row>
    <row r="2650" spans="37:47" x14ac:dyDescent="0.25">
      <c r="AK2650">
        <v>2648</v>
      </c>
      <c r="AL2650">
        <v>455142</v>
      </c>
      <c r="AM2650">
        <v>5</v>
      </c>
      <c r="AT2650">
        <v>59310</v>
      </c>
      <c r="AU2650">
        <v>0</v>
      </c>
    </row>
    <row r="2651" spans="37:47" x14ac:dyDescent="0.25">
      <c r="AK2651">
        <v>2649</v>
      </c>
      <c r="AL2651">
        <v>455413</v>
      </c>
      <c r="AM2651">
        <v>5</v>
      </c>
      <c r="AT2651">
        <v>60234</v>
      </c>
      <c r="AU2651">
        <v>0</v>
      </c>
    </row>
    <row r="2652" spans="37:47" x14ac:dyDescent="0.25">
      <c r="AK2652">
        <v>2650</v>
      </c>
      <c r="AL2652">
        <v>457278</v>
      </c>
      <c r="AM2652">
        <v>5</v>
      </c>
      <c r="AT2652">
        <v>60428</v>
      </c>
      <c r="AU2652">
        <v>0</v>
      </c>
    </row>
    <row r="2653" spans="37:47" x14ac:dyDescent="0.25">
      <c r="AK2653">
        <v>2651</v>
      </c>
      <c r="AL2653">
        <v>461660</v>
      </c>
      <c r="AM2653">
        <v>5</v>
      </c>
      <c r="AT2653">
        <v>60475</v>
      </c>
      <c r="AU2653">
        <v>0</v>
      </c>
    </row>
    <row r="2654" spans="37:47" x14ac:dyDescent="0.25">
      <c r="AK2654">
        <v>2652</v>
      </c>
      <c r="AL2654">
        <v>463149</v>
      </c>
      <c r="AM2654">
        <v>5</v>
      </c>
      <c r="AT2654">
        <v>60565</v>
      </c>
      <c r="AU2654">
        <v>0</v>
      </c>
    </row>
    <row r="2655" spans="37:47" x14ac:dyDescent="0.25">
      <c r="AK2655">
        <v>2653</v>
      </c>
      <c r="AL2655">
        <v>465629</v>
      </c>
      <c r="AM2655">
        <v>5</v>
      </c>
      <c r="AT2655">
        <v>60699</v>
      </c>
      <c r="AU2655">
        <v>0</v>
      </c>
    </row>
    <row r="2656" spans="37:47" x14ac:dyDescent="0.25">
      <c r="AK2656">
        <v>2654</v>
      </c>
      <c r="AL2656">
        <v>465965</v>
      </c>
      <c r="AM2656">
        <v>5</v>
      </c>
      <c r="AT2656">
        <v>60890</v>
      </c>
      <c r="AU2656">
        <v>0</v>
      </c>
    </row>
    <row r="2657" spans="37:47" x14ac:dyDescent="0.25">
      <c r="AK2657">
        <v>2655</v>
      </c>
      <c r="AL2657">
        <v>466473</v>
      </c>
      <c r="AM2657">
        <v>5</v>
      </c>
      <c r="AT2657">
        <v>60996</v>
      </c>
      <c r="AU2657">
        <v>0</v>
      </c>
    </row>
    <row r="2658" spans="37:47" x14ac:dyDescent="0.25">
      <c r="AK2658">
        <v>2656</v>
      </c>
      <c r="AL2658">
        <v>475607</v>
      </c>
      <c r="AM2658">
        <v>5</v>
      </c>
      <c r="AT2658">
        <v>61191</v>
      </c>
      <c r="AU2658">
        <v>0</v>
      </c>
    </row>
    <row r="2659" spans="37:47" x14ac:dyDescent="0.25">
      <c r="AK2659">
        <v>2657</v>
      </c>
      <c r="AL2659">
        <v>479106</v>
      </c>
      <c r="AM2659">
        <v>5</v>
      </c>
      <c r="AT2659">
        <v>61357</v>
      </c>
      <c r="AU2659">
        <v>0</v>
      </c>
    </row>
    <row r="2660" spans="37:47" x14ac:dyDescent="0.25">
      <c r="AK2660">
        <v>2658</v>
      </c>
      <c r="AL2660">
        <v>1834</v>
      </c>
      <c r="AM2660">
        <v>4</v>
      </c>
      <c r="AT2660">
        <v>61408</v>
      </c>
      <c r="AU2660">
        <v>0</v>
      </c>
    </row>
    <row r="2661" spans="37:47" x14ac:dyDescent="0.25">
      <c r="AK2661">
        <v>2659</v>
      </c>
      <c r="AL2661">
        <v>9167</v>
      </c>
      <c r="AM2661">
        <v>4</v>
      </c>
      <c r="AT2661">
        <v>61603</v>
      </c>
      <c r="AU2661">
        <v>0</v>
      </c>
    </row>
    <row r="2662" spans="37:47" x14ac:dyDescent="0.25">
      <c r="AK2662">
        <v>2660</v>
      </c>
      <c r="AL2662">
        <v>9868</v>
      </c>
      <c r="AM2662">
        <v>4</v>
      </c>
      <c r="AT2662">
        <v>61714</v>
      </c>
      <c r="AU2662">
        <v>0</v>
      </c>
    </row>
    <row r="2663" spans="37:47" x14ac:dyDescent="0.25">
      <c r="AK2663">
        <v>2661</v>
      </c>
      <c r="AL2663">
        <v>12039</v>
      </c>
      <c r="AM2663">
        <v>4</v>
      </c>
      <c r="AT2663">
        <v>61974</v>
      </c>
      <c r="AU2663">
        <v>0</v>
      </c>
    </row>
    <row r="2664" spans="37:47" x14ac:dyDescent="0.25">
      <c r="AK2664">
        <v>2662</v>
      </c>
      <c r="AL2664">
        <v>17228</v>
      </c>
      <c r="AM2664">
        <v>4</v>
      </c>
      <c r="AT2664">
        <v>62260</v>
      </c>
      <c r="AU2664">
        <v>0</v>
      </c>
    </row>
    <row r="2665" spans="37:47" x14ac:dyDescent="0.25">
      <c r="AK2665">
        <v>2663</v>
      </c>
      <c r="AL2665">
        <v>17436</v>
      </c>
      <c r="AM2665">
        <v>4</v>
      </c>
      <c r="AT2665">
        <v>62401</v>
      </c>
      <c r="AU2665">
        <v>0</v>
      </c>
    </row>
    <row r="2666" spans="37:47" x14ac:dyDescent="0.25">
      <c r="AK2666">
        <v>2664</v>
      </c>
      <c r="AL2666">
        <v>18097</v>
      </c>
      <c r="AM2666">
        <v>4</v>
      </c>
      <c r="AT2666">
        <v>62453</v>
      </c>
      <c r="AU2666">
        <v>0</v>
      </c>
    </row>
    <row r="2667" spans="37:47" x14ac:dyDescent="0.25">
      <c r="AK2667">
        <v>2665</v>
      </c>
      <c r="AL2667">
        <v>20526</v>
      </c>
      <c r="AM2667">
        <v>4</v>
      </c>
      <c r="AT2667">
        <v>62762</v>
      </c>
      <c r="AU2667">
        <v>0</v>
      </c>
    </row>
    <row r="2668" spans="37:47" x14ac:dyDescent="0.25">
      <c r="AK2668">
        <v>2666</v>
      </c>
      <c r="AL2668">
        <v>20793</v>
      </c>
      <c r="AM2668">
        <v>4</v>
      </c>
      <c r="AT2668">
        <v>62932</v>
      </c>
      <c r="AU2668">
        <v>0</v>
      </c>
    </row>
    <row r="2669" spans="37:47" x14ac:dyDescent="0.25">
      <c r="AK2669">
        <v>2667</v>
      </c>
      <c r="AL2669">
        <v>21842</v>
      </c>
      <c r="AM2669">
        <v>4</v>
      </c>
      <c r="AT2669">
        <v>62982</v>
      </c>
      <c r="AU2669">
        <v>0</v>
      </c>
    </row>
    <row r="2670" spans="37:47" x14ac:dyDescent="0.25">
      <c r="AK2670">
        <v>2668</v>
      </c>
      <c r="AL2670">
        <v>22006</v>
      </c>
      <c r="AM2670">
        <v>4</v>
      </c>
      <c r="AT2670">
        <v>63009</v>
      </c>
      <c r="AU2670">
        <v>0</v>
      </c>
    </row>
    <row r="2671" spans="37:47" x14ac:dyDescent="0.25">
      <c r="AK2671">
        <v>2669</v>
      </c>
      <c r="AL2671">
        <v>24757</v>
      </c>
      <c r="AM2671">
        <v>4</v>
      </c>
      <c r="AT2671">
        <v>63063</v>
      </c>
      <c r="AU2671">
        <v>0</v>
      </c>
    </row>
    <row r="2672" spans="37:47" x14ac:dyDescent="0.25">
      <c r="AK2672">
        <v>2670</v>
      </c>
      <c r="AL2672">
        <v>25482</v>
      </c>
      <c r="AM2672">
        <v>4</v>
      </c>
      <c r="AT2672">
        <v>63239</v>
      </c>
      <c r="AU2672">
        <v>0</v>
      </c>
    </row>
    <row r="2673" spans="37:47" x14ac:dyDescent="0.25">
      <c r="AK2673">
        <v>2671</v>
      </c>
      <c r="AL2673">
        <v>28903</v>
      </c>
      <c r="AM2673">
        <v>4</v>
      </c>
      <c r="AT2673">
        <v>63278</v>
      </c>
      <c r="AU2673">
        <v>0</v>
      </c>
    </row>
    <row r="2674" spans="37:47" x14ac:dyDescent="0.25">
      <c r="AK2674">
        <v>2672</v>
      </c>
      <c r="AL2674">
        <v>29389</v>
      </c>
      <c r="AM2674">
        <v>4</v>
      </c>
      <c r="AT2674">
        <v>63469</v>
      </c>
      <c r="AU2674">
        <v>0</v>
      </c>
    </row>
    <row r="2675" spans="37:47" x14ac:dyDescent="0.25">
      <c r="AK2675">
        <v>2673</v>
      </c>
      <c r="AL2675">
        <v>29745</v>
      </c>
      <c r="AM2675">
        <v>4</v>
      </c>
      <c r="AT2675">
        <v>63667</v>
      </c>
      <c r="AU2675">
        <v>0</v>
      </c>
    </row>
    <row r="2676" spans="37:47" x14ac:dyDescent="0.25">
      <c r="AK2676">
        <v>2674</v>
      </c>
      <c r="AL2676">
        <v>30334</v>
      </c>
      <c r="AM2676">
        <v>4</v>
      </c>
      <c r="AT2676">
        <v>63706</v>
      </c>
      <c r="AU2676">
        <v>0</v>
      </c>
    </row>
    <row r="2677" spans="37:47" x14ac:dyDescent="0.25">
      <c r="AK2677">
        <v>2675</v>
      </c>
      <c r="AL2677">
        <v>31886</v>
      </c>
      <c r="AM2677">
        <v>4</v>
      </c>
      <c r="AT2677">
        <v>63759</v>
      </c>
      <c r="AU2677">
        <v>0</v>
      </c>
    </row>
    <row r="2678" spans="37:47" x14ac:dyDescent="0.25">
      <c r="AK2678">
        <v>2676</v>
      </c>
      <c r="AL2678">
        <v>33665</v>
      </c>
      <c r="AM2678">
        <v>4</v>
      </c>
      <c r="AT2678">
        <v>63866</v>
      </c>
      <c r="AU2678">
        <v>0</v>
      </c>
    </row>
    <row r="2679" spans="37:47" x14ac:dyDescent="0.25">
      <c r="AK2679">
        <v>2677</v>
      </c>
      <c r="AL2679">
        <v>34436</v>
      </c>
      <c r="AM2679">
        <v>4</v>
      </c>
      <c r="AT2679">
        <v>64078</v>
      </c>
      <c r="AU2679">
        <v>0</v>
      </c>
    </row>
    <row r="2680" spans="37:47" x14ac:dyDescent="0.25">
      <c r="AK2680">
        <v>2678</v>
      </c>
      <c r="AL2680">
        <v>35833</v>
      </c>
      <c r="AM2680">
        <v>4</v>
      </c>
      <c r="AT2680">
        <v>64359</v>
      </c>
      <c r="AU2680">
        <v>0</v>
      </c>
    </row>
    <row r="2681" spans="37:47" x14ac:dyDescent="0.25">
      <c r="AK2681">
        <v>2679</v>
      </c>
      <c r="AL2681">
        <v>37811</v>
      </c>
      <c r="AM2681">
        <v>4</v>
      </c>
      <c r="AT2681">
        <v>64489</v>
      </c>
      <c r="AU2681">
        <v>0</v>
      </c>
    </row>
    <row r="2682" spans="37:47" x14ac:dyDescent="0.25">
      <c r="AK2682">
        <v>2680</v>
      </c>
      <c r="AL2682">
        <v>38983</v>
      </c>
      <c r="AM2682">
        <v>4</v>
      </c>
      <c r="AT2682">
        <v>64906</v>
      </c>
      <c r="AU2682">
        <v>0</v>
      </c>
    </row>
    <row r="2683" spans="37:47" x14ac:dyDescent="0.25">
      <c r="AK2683">
        <v>2681</v>
      </c>
      <c r="AL2683">
        <v>39836</v>
      </c>
      <c r="AM2683">
        <v>4</v>
      </c>
      <c r="AT2683">
        <v>65160</v>
      </c>
      <c r="AU2683">
        <v>0</v>
      </c>
    </row>
    <row r="2684" spans="37:47" x14ac:dyDescent="0.25">
      <c r="AK2684">
        <v>2682</v>
      </c>
      <c r="AL2684">
        <v>39970</v>
      </c>
      <c r="AM2684">
        <v>4</v>
      </c>
      <c r="AT2684">
        <v>65170</v>
      </c>
      <c r="AU2684">
        <v>0</v>
      </c>
    </row>
    <row r="2685" spans="37:47" x14ac:dyDescent="0.25">
      <c r="AK2685">
        <v>2683</v>
      </c>
      <c r="AL2685">
        <v>40240</v>
      </c>
      <c r="AM2685">
        <v>4</v>
      </c>
      <c r="AT2685">
        <v>65315</v>
      </c>
      <c r="AU2685">
        <v>0</v>
      </c>
    </row>
    <row r="2686" spans="37:47" x14ac:dyDescent="0.25">
      <c r="AK2686">
        <v>2684</v>
      </c>
      <c r="AL2686">
        <v>42042</v>
      </c>
      <c r="AM2686">
        <v>4</v>
      </c>
      <c r="AT2686">
        <v>65439</v>
      </c>
      <c r="AU2686">
        <v>0</v>
      </c>
    </row>
    <row r="2687" spans="37:47" x14ac:dyDescent="0.25">
      <c r="AK2687">
        <v>2685</v>
      </c>
      <c r="AL2687">
        <v>44035</v>
      </c>
      <c r="AM2687">
        <v>4</v>
      </c>
      <c r="AT2687">
        <v>65450</v>
      </c>
      <c r="AU2687">
        <v>0</v>
      </c>
    </row>
    <row r="2688" spans="37:47" x14ac:dyDescent="0.25">
      <c r="AK2688">
        <v>2686</v>
      </c>
      <c r="AL2688">
        <v>46668</v>
      </c>
      <c r="AM2688">
        <v>4</v>
      </c>
      <c r="AT2688">
        <v>65879</v>
      </c>
      <c r="AU2688">
        <v>0</v>
      </c>
    </row>
    <row r="2689" spans="37:47" x14ac:dyDescent="0.25">
      <c r="AK2689">
        <v>2687</v>
      </c>
      <c r="AL2689">
        <v>47035</v>
      </c>
      <c r="AM2689">
        <v>4</v>
      </c>
      <c r="AT2689">
        <v>66011</v>
      </c>
      <c r="AU2689">
        <v>0</v>
      </c>
    </row>
    <row r="2690" spans="37:47" x14ac:dyDescent="0.25">
      <c r="AK2690">
        <v>2688</v>
      </c>
      <c r="AL2690">
        <v>48826</v>
      </c>
      <c r="AM2690">
        <v>4</v>
      </c>
      <c r="AT2690">
        <v>66015</v>
      </c>
      <c r="AU2690">
        <v>0</v>
      </c>
    </row>
    <row r="2691" spans="37:47" x14ac:dyDescent="0.25">
      <c r="AK2691">
        <v>2689</v>
      </c>
      <c r="AL2691">
        <v>51432</v>
      </c>
      <c r="AM2691">
        <v>4</v>
      </c>
      <c r="AT2691">
        <v>66412</v>
      </c>
      <c r="AU2691">
        <v>0</v>
      </c>
    </row>
    <row r="2692" spans="37:47" x14ac:dyDescent="0.25">
      <c r="AK2692">
        <v>2690</v>
      </c>
      <c r="AL2692">
        <v>51770</v>
      </c>
      <c r="AM2692">
        <v>4</v>
      </c>
      <c r="AT2692">
        <v>66909</v>
      </c>
      <c r="AU2692">
        <v>0</v>
      </c>
    </row>
    <row r="2693" spans="37:47" x14ac:dyDescent="0.25">
      <c r="AK2693">
        <v>2691</v>
      </c>
      <c r="AL2693">
        <v>52912</v>
      </c>
      <c r="AM2693">
        <v>4</v>
      </c>
      <c r="AT2693">
        <v>66937</v>
      </c>
      <c r="AU2693">
        <v>0</v>
      </c>
    </row>
    <row r="2694" spans="37:47" x14ac:dyDescent="0.25">
      <c r="AK2694">
        <v>2692</v>
      </c>
      <c r="AL2694">
        <v>53319</v>
      </c>
      <c r="AM2694">
        <v>4</v>
      </c>
      <c r="AT2694">
        <v>67064</v>
      </c>
      <c r="AU2694">
        <v>0</v>
      </c>
    </row>
    <row r="2695" spans="37:47" x14ac:dyDescent="0.25">
      <c r="AK2695">
        <v>2693</v>
      </c>
      <c r="AL2695">
        <v>54586</v>
      </c>
      <c r="AM2695">
        <v>4</v>
      </c>
      <c r="AT2695">
        <v>67232</v>
      </c>
      <c r="AU2695">
        <v>0</v>
      </c>
    </row>
    <row r="2696" spans="37:47" x14ac:dyDescent="0.25">
      <c r="AK2696">
        <v>2694</v>
      </c>
      <c r="AL2696">
        <v>54852</v>
      </c>
      <c r="AM2696">
        <v>4</v>
      </c>
      <c r="AT2696">
        <v>67391</v>
      </c>
      <c r="AU2696">
        <v>0</v>
      </c>
    </row>
    <row r="2697" spans="37:47" x14ac:dyDescent="0.25">
      <c r="AK2697">
        <v>2695</v>
      </c>
      <c r="AL2697">
        <v>55961</v>
      </c>
      <c r="AM2697">
        <v>4</v>
      </c>
      <c r="AT2697">
        <v>67515</v>
      </c>
      <c r="AU2697">
        <v>0</v>
      </c>
    </row>
    <row r="2698" spans="37:47" x14ac:dyDescent="0.25">
      <c r="AK2698">
        <v>2696</v>
      </c>
      <c r="AL2698">
        <v>57200</v>
      </c>
      <c r="AM2698">
        <v>4</v>
      </c>
      <c r="AT2698">
        <v>67662</v>
      </c>
      <c r="AU2698">
        <v>0</v>
      </c>
    </row>
    <row r="2699" spans="37:47" x14ac:dyDescent="0.25">
      <c r="AK2699">
        <v>2697</v>
      </c>
      <c r="AL2699">
        <v>57648</v>
      </c>
      <c r="AM2699">
        <v>4</v>
      </c>
      <c r="AT2699">
        <v>67858</v>
      </c>
      <c r="AU2699">
        <v>0</v>
      </c>
    </row>
    <row r="2700" spans="37:47" x14ac:dyDescent="0.25">
      <c r="AK2700">
        <v>2698</v>
      </c>
      <c r="AL2700">
        <v>60475</v>
      </c>
      <c r="AM2700">
        <v>4</v>
      </c>
      <c r="AT2700">
        <v>68189</v>
      </c>
      <c r="AU2700">
        <v>0</v>
      </c>
    </row>
    <row r="2701" spans="37:47" x14ac:dyDescent="0.25">
      <c r="AK2701">
        <v>2699</v>
      </c>
      <c r="AL2701">
        <v>62149</v>
      </c>
      <c r="AM2701">
        <v>4</v>
      </c>
      <c r="AT2701">
        <v>68227</v>
      </c>
      <c r="AU2701">
        <v>0</v>
      </c>
    </row>
    <row r="2702" spans="37:47" x14ac:dyDescent="0.25">
      <c r="AK2702">
        <v>2700</v>
      </c>
      <c r="AL2702">
        <v>64074</v>
      </c>
      <c r="AM2702">
        <v>4</v>
      </c>
      <c r="AT2702">
        <v>68303</v>
      </c>
      <c r="AU2702">
        <v>0</v>
      </c>
    </row>
    <row r="2703" spans="37:47" x14ac:dyDescent="0.25">
      <c r="AK2703">
        <v>2701</v>
      </c>
      <c r="AL2703">
        <v>64078</v>
      </c>
      <c r="AM2703">
        <v>4</v>
      </c>
      <c r="AT2703">
        <v>68320</v>
      </c>
      <c r="AU2703">
        <v>0</v>
      </c>
    </row>
    <row r="2704" spans="37:47" x14ac:dyDescent="0.25">
      <c r="AK2704">
        <v>2702</v>
      </c>
      <c r="AL2704">
        <v>64359</v>
      </c>
      <c r="AM2704">
        <v>4</v>
      </c>
      <c r="AT2704">
        <v>68406</v>
      </c>
      <c r="AU2704">
        <v>0</v>
      </c>
    </row>
    <row r="2705" spans="37:47" x14ac:dyDescent="0.25">
      <c r="AK2705">
        <v>2703</v>
      </c>
      <c r="AL2705">
        <v>64949</v>
      </c>
      <c r="AM2705">
        <v>4</v>
      </c>
      <c r="AT2705">
        <v>68493</v>
      </c>
      <c r="AU2705">
        <v>0</v>
      </c>
    </row>
    <row r="2706" spans="37:47" x14ac:dyDescent="0.25">
      <c r="AK2706">
        <v>2704</v>
      </c>
      <c r="AL2706">
        <v>66412</v>
      </c>
      <c r="AM2706">
        <v>4</v>
      </c>
      <c r="AT2706">
        <v>68544</v>
      </c>
      <c r="AU2706">
        <v>0</v>
      </c>
    </row>
    <row r="2707" spans="37:47" x14ac:dyDescent="0.25">
      <c r="AK2707">
        <v>2705</v>
      </c>
      <c r="AL2707">
        <v>68544</v>
      </c>
      <c r="AM2707">
        <v>4</v>
      </c>
      <c r="AT2707">
        <v>68560</v>
      </c>
      <c r="AU2707">
        <v>0</v>
      </c>
    </row>
    <row r="2708" spans="37:47" x14ac:dyDescent="0.25">
      <c r="AK2708">
        <v>2706</v>
      </c>
      <c r="AL2708">
        <v>71602</v>
      </c>
      <c r="AM2708">
        <v>4</v>
      </c>
      <c r="AT2708">
        <v>68605</v>
      </c>
      <c r="AU2708">
        <v>0</v>
      </c>
    </row>
    <row r="2709" spans="37:47" x14ac:dyDescent="0.25">
      <c r="AK2709">
        <v>2707</v>
      </c>
      <c r="AL2709">
        <v>73223</v>
      </c>
      <c r="AM2709">
        <v>4</v>
      </c>
      <c r="AT2709">
        <v>68786</v>
      </c>
      <c r="AU2709">
        <v>0</v>
      </c>
    </row>
    <row r="2710" spans="37:47" x14ac:dyDescent="0.25">
      <c r="AK2710">
        <v>2708</v>
      </c>
      <c r="AL2710">
        <v>76205</v>
      </c>
      <c r="AM2710">
        <v>4</v>
      </c>
      <c r="AT2710">
        <v>68798</v>
      </c>
      <c r="AU2710">
        <v>0</v>
      </c>
    </row>
    <row r="2711" spans="37:47" x14ac:dyDescent="0.25">
      <c r="AK2711">
        <v>2709</v>
      </c>
      <c r="AL2711">
        <v>76735</v>
      </c>
      <c r="AM2711">
        <v>4</v>
      </c>
      <c r="AT2711">
        <v>68986</v>
      </c>
      <c r="AU2711">
        <v>0</v>
      </c>
    </row>
    <row r="2712" spans="37:47" x14ac:dyDescent="0.25">
      <c r="AK2712">
        <v>2710</v>
      </c>
      <c r="AL2712">
        <v>77667</v>
      </c>
      <c r="AM2712">
        <v>4</v>
      </c>
      <c r="AT2712">
        <v>69042</v>
      </c>
      <c r="AU2712">
        <v>0</v>
      </c>
    </row>
    <row r="2713" spans="37:47" x14ac:dyDescent="0.25">
      <c r="AK2713">
        <v>2711</v>
      </c>
      <c r="AL2713">
        <v>79374</v>
      </c>
      <c r="AM2713">
        <v>4</v>
      </c>
      <c r="AT2713">
        <v>69252</v>
      </c>
      <c r="AU2713">
        <v>0</v>
      </c>
    </row>
    <row r="2714" spans="37:47" x14ac:dyDescent="0.25">
      <c r="AK2714">
        <v>2712</v>
      </c>
      <c r="AL2714">
        <v>80048</v>
      </c>
      <c r="AM2714">
        <v>4</v>
      </c>
      <c r="AT2714">
        <v>69971</v>
      </c>
      <c r="AU2714">
        <v>0</v>
      </c>
    </row>
    <row r="2715" spans="37:47" x14ac:dyDescent="0.25">
      <c r="AK2715">
        <v>2713</v>
      </c>
      <c r="AL2715">
        <v>80186</v>
      </c>
      <c r="AM2715">
        <v>4</v>
      </c>
      <c r="AT2715">
        <v>70072</v>
      </c>
      <c r="AU2715">
        <v>0</v>
      </c>
    </row>
    <row r="2716" spans="37:47" x14ac:dyDescent="0.25">
      <c r="AK2716">
        <v>2714</v>
      </c>
      <c r="AL2716">
        <v>80358</v>
      </c>
      <c r="AM2716">
        <v>4</v>
      </c>
      <c r="AT2716">
        <v>70269</v>
      </c>
      <c r="AU2716">
        <v>0</v>
      </c>
    </row>
    <row r="2717" spans="37:47" x14ac:dyDescent="0.25">
      <c r="AK2717">
        <v>2715</v>
      </c>
      <c r="AL2717">
        <v>80467</v>
      </c>
      <c r="AM2717">
        <v>4</v>
      </c>
      <c r="AT2717">
        <v>70286</v>
      </c>
      <c r="AU2717">
        <v>0</v>
      </c>
    </row>
    <row r="2718" spans="37:47" x14ac:dyDescent="0.25">
      <c r="AK2718">
        <v>2716</v>
      </c>
      <c r="AL2718">
        <v>83853</v>
      </c>
      <c r="AM2718">
        <v>4</v>
      </c>
      <c r="AT2718">
        <v>70456</v>
      </c>
      <c r="AU2718">
        <v>0</v>
      </c>
    </row>
    <row r="2719" spans="37:47" x14ac:dyDescent="0.25">
      <c r="AK2719">
        <v>2717</v>
      </c>
      <c r="AL2719">
        <v>87550</v>
      </c>
      <c r="AM2719">
        <v>4</v>
      </c>
      <c r="AT2719">
        <v>70675</v>
      </c>
      <c r="AU2719">
        <v>0</v>
      </c>
    </row>
    <row r="2720" spans="37:47" x14ac:dyDescent="0.25">
      <c r="AK2720">
        <v>2718</v>
      </c>
      <c r="AL2720">
        <v>87645</v>
      </c>
      <c r="AM2720">
        <v>4</v>
      </c>
      <c r="AT2720">
        <v>70681</v>
      </c>
      <c r="AU2720">
        <v>0</v>
      </c>
    </row>
    <row r="2721" spans="37:47" x14ac:dyDescent="0.25">
      <c r="AK2721">
        <v>2719</v>
      </c>
      <c r="AL2721">
        <v>89837</v>
      </c>
      <c r="AM2721">
        <v>4</v>
      </c>
      <c r="AT2721">
        <v>71602</v>
      </c>
      <c r="AU2721">
        <v>0</v>
      </c>
    </row>
    <row r="2722" spans="37:47" x14ac:dyDescent="0.25">
      <c r="AK2722">
        <v>2720</v>
      </c>
      <c r="AL2722">
        <v>90873</v>
      </c>
      <c r="AM2722">
        <v>4</v>
      </c>
      <c r="AT2722">
        <v>71839</v>
      </c>
      <c r="AU2722">
        <v>0</v>
      </c>
    </row>
    <row r="2723" spans="37:47" x14ac:dyDescent="0.25">
      <c r="AK2723">
        <v>2721</v>
      </c>
      <c r="AL2723">
        <v>90908</v>
      </c>
      <c r="AM2723">
        <v>4</v>
      </c>
      <c r="AT2723">
        <v>71857</v>
      </c>
      <c r="AU2723">
        <v>0</v>
      </c>
    </row>
    <row r="2724" spans="37:47" x14ac:dyDescent="0.25">
      <c r="AK2724">
        <v>2722</v>
      </c>
      <c r="AL2724">
        <v>91295</v>
      </c>
      <c r="AM2724">
        <v>4</v>
      </c>
      <c r="AT2724">
        <v>71977</v>
      </c>
      <c r="AU2724">
        <v>0</v>
      </c>
    </row>
    <row r="2725" spans="37:47" x14ac:dyDescent="0.25">
      <c r="AK2725">
        <v>2723</v>
      </c>
      <c r="AL2725">
        <v>92023</v>
      </c>
      <c r="AM2725">
        <v>4</v>
      </c>
      <c r="AT2725">
        <v>72098</v>
      </c>
      <c r="AU2725">
        <v>0</v>
      </c>
    </row>
    <row r="2726" spans="37:47" x14ac:dyDescent="0.25">
      <c r="AK2726">
        <v>2724</v>
      </c>
      <c r="AL2726">
        <v>92624</v>
      </c>
      <c r="AM2726">
        <v>4</v>
      </c>
      <c r="AT2726">
        <v>72216</v>
      </c>
      <c r="AU2726">
        <v>0</v>
      </c>
    </row>
    <row r="2727" spans="37:47" x14ac:dyDescent="0.25">
      <c r="AK2727">
        <v>2725</v>
      </c>
      <c r="AL2727">
        <v>94816</v>
      </c>
      <c r="AM2727">
        <v>4</v>
      </c>
      <c r="AT2727">
        <v>72374</v>
      </c>
      <c r="AU2727">
        <v>0</v>
      </c>
    </row>
    <row r="2728" spans="37:47" x14ac:dyDescent="0.25">
      <c r="AK2728">
        <v>2726</v>
      </c>
      <c r="AL2728">
        <v>95492</v>
      </c>
      <c r="AM2728">
        <v>4</v>
      </c>
      <c r="AT2728">
        <v>72412</v>
      </c>
      <c r="AU2728">
        <v>0</v>
      </c>
    </row>
    <row r="2729" spans="37:47" x14ac:dyDescent="0.25">
      <c r="AK2729">
        <v>2727</v>
      </c>
      <c r="AL2729">
        <v>95537</v>
      </c>
      <c r="AM2729">
        <v>4</v>
      </c>
      <c r="AT2729">
        <v>72511</v>
      </c>
      <c r="AU2729">
        <v>0</v>
      </c>
    </row>
    <row r="2730" spans="37:47" x14ac:dyDescent="0.25">
      <c r="AK2730">
        <v>2728</v>
      </c>
      <c r="AL2730">
        <v>99414</v>
      </c>
      <c r="AM2730">
        <v>4</v>
      </c>
      <c r="AT2730">
        <v>72614</v>
      </c>
      <c r="AU2730">
        <v>0</v>
      </c>
    </row>
    <row r="2731" spans="37:47" x14ac:dyDescent="0.25">
      <c r="AK2731">
        <v>2729</v>
      </c>
      <c r="AL2731">
        <v>101273</v>
      </c>
      <c r="AM2731">
        <v>4</v>
      </c>
      <c r="AT2731">
        <v>72760</v>
      </c>
      <c r="AU2731">
        <v>0</v>
      </c>
    </row>
    <row r="2732" spans="37:47" x14ac:dyDescent="0.25">
      <c r="AK2732">
        <v>2730</v>
      </c>
      <c r="AL2732">
        <v>106079</v>
      </c>
      <c r="AM2732">
        <v>4</v>
      </c>
      <c r="AT2732">
        <v>72762</v>
      </c>
      <c r="AU2732">
        <v>0</v>
      </c>
    </row>
    <row r="2733" spans="37:47" x14ac:dyDescent="0.25">
      <c r="AK2733">
        <v>2731</v>
      </c>
      <c r="AL2733">
        <v>106331</v>
      </c>
      <c r="AM2733">
        <v>4</v>
      </c>
      <c r="AT2733">
        <v>72860</v>
      </c>
      <c r="AU2733">
        <v>0</v>
      </c>
    </row>
    <row r="2734" spans="37:47" x14ac:dyDescent="0.25">
      <c r="AK2734">
        <v>2732</v>
      </c>
      <c r="AL2734">
        <v>106583</v>
      </c>
      <c r="AM2734">
        <v>4</v>
      </c>
      <c r="AT2734">
        <v>73039</v>
      </c>
      <c r="AU2734">
        <v>0</v>
      </c>
    </row>
    <row r="2735" spans="37:47" x14ac:dyDescent="0.25">
      <c r="AK2735">
        <v>2733</v>
      </c>
      <c r="AL2735">
        <v>107449</v>
      </c>
      <c r="AM2735">
        <v>4</v>
      </c>
      <c r="AT2735">
        <v>73058</v>
      </c>
      <c r="AU2735">
        <v>0</v>
      </c>
    </row>
    <row r="2736" spans="37:47" x14ac:dyDescent="0.25">
      <c r="AK2736">
        <v>2734</v>
      </c>
      <c r="AL2736">
        <v>108172</v>
      </c>
      <c r="AM2736">
        <v>4</v>
      </c>
      <c r="AT2736">
        <v>73131</v>
      </c>
      <c r="AU2736">
        <v>0</v>
      </c>
    </row>
    <row r="2737" spans="37:47" x14ac:dyDescent="0.25">
      <c r="AK2737">
        <v>2735</v>
      </c>
      <c r="AL2737">
        <v>109322</v>
      </c>
      <c r="AM2737">
        <v>4</v>
      </c>
      <c r="AT2737">
        <v>73223</v>
      </c>
      <c r="AU2737">
        <v>0</v>
      </c>
    </row>
    <row r="2738" spans="37:47" x14ac:dyDescent="0.25">
      <c r="AK2738">
        <v>2736</v>
      </c>
      <c r="AL2738">
        <v>109923</v>
      </c>
      <c r="AM2738">
        <v>4</v>
      </c>
      <c r="AT2738">
        <v>73556</v>
      </c>
      <c r="AU2738">
        <v>0</v>
      </c>
    </row>
    <row r="2739" spans="37:47" x14ac:dyDescent="0.25">
      <c r="AK2739">
        <v>2737</v>
      </c>
      <c r="AL2739">
        <v>111436</v>
      </c>
      <c r="AM2739">
        <v>4</v>
      </c>
      <c r="AT2739">
        <v>73591</v>
      </c>
      <c r="AU2739">
        <v>0</v>
      </c>
    </row>
    <row r="2740" spans="37:47" x14ac:dyDescent="0.25">
      <c r="AK2740">
        <v>2738</v>
      </c>
      <c r="AL2740">
        <v>113947</v>
      </c>
      <c r="AM2740">
        <v>4</v>
      </c>
      <c r="AT2740">
        <v>73759</v>
      </c>
      <c r="AU2740">
        <v>0</v>
      </c>
    </row>
    <row r="2741" spans="37:47" x14ac:dyDescent="0.25">
      <c r="AK2741">
        <v>2739</v>
      </c>
      <c r="AL2741">
        <v>116905</v>
      </c>
      <c r="AM2741">
        <v>4</v>
      </c>
      <c r="AT2741">
        <v>73777</v>
      </c>
      <c r="AU2741">
        <v>0</v>
      </c>
    </row>
    <row r="2742" spans="37:47" x14ac:dyDescent="0.25">
      <c r="AK2742">
        <v>2740</v>
      </c>
      <c r="AL2742">
        <v>117830</v>
      </c>
      <c r="AM2742">
        <v>4</v>
      </c>
      <c r="AT2742">
        <v>73821</v>
      </c>
      <c r="AU2742">
        <v>0</v>
      </c>
    </row>
    <row r="2743" spans="37:47" x14ac:dyDescent="0.25">
      <c r="AK2743">
        <v>2741</v>
      </c>
      <c r="AL2743">
        <v>118137</v>
      </c>
      <c r="AM2743">
        <v>4</v>
      </c>
      <c r="AT2743">
        <v>73974</v>
      </c>
      <c r="AU2743">
        <v>0</v>
      </c>
    </row>
    <row r="2744" spans="37:47" x14ac:dyDescent="0.25">
      <c r="AK2744">
        <v>2742</v>
      </c>
      <c r="AL2744">
        <v>118577</v>
      </c>
      <c r="AM2744">
        <v>4</v>
      </c>
      <c r="AT2744">
        <v>74154</v>
      </c>
      <c r="AU2744">
        <v>0</v>
      </c>
    </row>
    <row r="2745" spans="37:47" x14ac:dyDescent="0.25">
      <c r="AK2745">
        <v>2743</v>
      </c>
      <c r="AL2745">
        <v>118950</v>
      </c>
      <c r="AM2745">
        <v>4</v>
      </c>
      <c r="AT2745">
        <v>74173</v>
      </c>
      <c r="AU2745">
        <v>0</v>
      </c>
    </row>
    <row r="2746" spans="37:47" x14ac:dyDescent="0.25">
      <c r="AK2746">
        <v>2744</v>
      </c>
      <c r="AL2746">
        <v>120096</v>
      </c>
      <c r="AM2746">
        <v>4</v>
      </c>
      <c r="AT2746">
        <v>74546</v>
      </c>
      <c r="AU2746">
        <v>0</v>
      </c>
    </row>
    <row r="2747" spans="37:47" x14ac:dyDescent="0.25">
      <c r="AK2747">
        <v>2745</v>
      </c>
      <c r="AL2747">
        <v>121439</v>
      </c>
      <c r="AM2747">
        <v>4</v>
      </c>
      <c r="AT2747">
        <v>74695</v>
      </c>
      <c r="AU2747">
        <v>0</v>
      </c>
    </row>
    <row r="2748" spans="37:47" x14ac:dyDescent="0.25">
      <c r="AK2748">
        <v>2746</v>
      </c>
      <c r="AL2748">
        <v>121652</v>
      </c>
      <c r="AM2748">
        <v>4</v>
      </c>
      <c r="AT2748">
        <v>74791</v>
      </c>
      <c r="AU2748">
        <v>0</v>
      </c>
    </row>
    <row r="2749" spans="37:47" x14ac:dyDescent="0.25">
      <c r="AK2749">
        <v>2747</v>
      </c>
      <c r="AL2749">
        <v>121933</v>
      </c>
      <c r="AM2749">
        <v>4</v>
      </c>
      <c r="AT2749">
        <v>74856</v>
      </c>
      <c r="AU2749">
        <v>0</v>
      </c>
    </row>
    <row r="2750" spans="37:47" x14ac:dyDescent="0.25">
      <c r="AK2750">
        <v>2748</v>
      </c>
      <c r="AL2750">
        <v>122240</v>
      </c>
      <c r="AM2750">
        <v>4</v>
      </c>
      <c r="AT2750">
        <v>74982</v>
      </c>
      <c r="AU2750">
        <v>0</v>
      </c>
    </row>
    <row r="2751" spans="37:47" x14ac:dyDescent="0.25">
      <c r="AK2751">
        <v>2749</v>
      </c>
      <c r="AL2751">
        <v>122323</v>
      </c>
      <c r="AM2751">
        <v>4</v>
      </c>
      <c r="AT2751">
        <v>75030</v>
      </c>
      <c r="AU2751">
        <v>0</v>
      </c>
    </row>
    <row r="2752" spans="37:47" x14ac:dyDescent="0.25">
      <c r="AK2752">
        <v>2750</v>
      </c>
      <c r="AL2752">
        <v>122427</v>
      </c>
      <c r="AM2752">
        <v>4</v>
      </c>
      <c r="AT2752">
        <v>75183</v>
      </c>
      <c r="AU2752">
        <v>0</v>
      </c>
    </row>
    <row r="2753" spans="37:47" x14ac:dyDescent="0.25">
      <c r="AK2753">
        <v>2751</v>
      </c>
      <c r="AL2753">
        <v>127699</v>
      </c>
      <c r="AM2753">
        <v>4</v>
      </c>
      <c r="AT2753">
        <v>75211</v>
      </c>
      <c r="AU2753">
        <v>0</v>
      </c>
    </row>
    <row r="2754" spans="37:47" x14ac:dyDescent="0.25">
      <c r="AK2754">
        <v>2752</v>
      </c>
      <c r="AL2754">
        <v>128664</v>
      </c>
      <c r="AM2754">
        <v>4</v>
      </c>
      <c r="AT2754">
        <v>75399</v>
      </c>
      <c r="AU2754">
        <v>0</v>
      </c>
    </row>
    <row r="2755" spans="37:47" x14ac:dyDescent="0.25">
      <c r="AK2755">
        <v>2753</v>
      </c>
      <c r="AL2755">
        <v>128898</v>
      </c>
      <c r="AM2755">
        <v>4</v>
      </c>
      <c r="AT2755">
        <v>76079</v>
      </c>
      <c r="AU2755">
        <v>0</v>
      </c>
    </row>
    <row r="2756" spans="37:47" x14ac:dyDescent="0.25">
      <c r="AK2756">
        <v>2754</v>
      </c>
      <c r="AL2756">
        <v>129074</v>
      </c>
      <c r="AM2756">
        <v>4</v>
      </c>
      <c r="AT2756">
        <v>76120</v>
      </c>
      <c r="AU2756">
        <v>0</v>
      </c>
    </row>
    <row r="2757" spans="37:47" x14ac:dyDescent="0.25">
      <c r="AK2757">
        <v>2755</v>
      </c>
      <c r="AL2757">
        <v>130026</v>
      </c>
      <c r="AM2757">
        <v>4</v>
      </c>
      <c r="AT2757">
        <v>76130</v>
      </c>
      <c r="AU2757">
        <v>0</v>
      </c>
    </row>
    <row r="2758" spans="37:47" x14ac:dyDescent="0.25">
      <c r="AK2758">
        <v>2756</v>
      </c>
      <c r="AL2758">
        <v>132641</v>
      </c>
      <c r="AM2758">
        <v>4</v>
      </c>
      <c r="AT2758">
        <v>76250</v>
      </c>
      <c r="AU2758">
        <v>0</v>
      </c>
    </row>
    <row r="2759" spans="37:47" x14ac:dyDescent="0.25">
      <c r="AK2759">
        <v>2757</v>
      </c>
      <c r="AL2759">
        <v>133259</v>
      </c>
      <c r="AM2759">
        <v>4</v>
      </c>
      <c r="AT2759">
        <v>76735</v>
      </c>
      <c r="AU2759">
        <v>0</v>
      </c>
    </row>
    <row r="2760" spans="37:47" x14ac:dyDescent="0.25">
      <c r="AK2760">
        <v>2758</v>
      </c>
      <c r="AL2760">
        <v>133263</v>
      </c>
      <c r="AM2760">
        <v>4</v>
      </c>
      <c r="AT2760">
        <v>76951</v>
      </c>
      <c r="AU2760">
        <v>0</v>
      </c>
    </row>
    <row r="2761" spans="37:47" x14ac:dyDescent="0.25">
      <c r="AK2761">
        <v>2759</v>
      </c>
      <c r="AL2761">
        <v>135346</v>
      </c>
      <c r="AM2761">
        <v>4</v>
      </c>
      <c r="AT2761">
        <v>76998</v>
      </c>
      <c r="AU2761">
        <v>0</v>
      </c>
    </row>
    <row r="2762" spans="37:47" x14ac:dyDescent="0.25">
      <c r="AK2762">
        <v>2760</v>
      </c>
      <c r="AL2762">
        <v>136025</v>
      </c>
      <c r="AM2762">
        <v>4</v>
      </c>
      <c r="AT2762">
        <v>77148</v>
      </c>
      <c r="AU2762">
        <v>0</v>
      </c>
    </row>
    <row r="2763" spans="37:47" x14ac:dyDescent="0.25">
      <c r="AK2763">
        <v>2761</v>
      </c>
      <c r="AL2763">
        <v>136827</v>
      </c>
      <c r="AM2763">
        <v>4</v>
      </c>
      <c r="AT2763">
        <v>77378</v>
      </c>
      <c r="AU2763">
        <v>0</v>
      </c>
    </row>
    <row r="2764" spans="37:47" x14ac:dyDescent="0.25">
      <c r="AK2764">
        <v>2762</v>
      </c>
      <c r="AL2764">
        <v>137829</v>
      </c>
      <c r="AM2764">
        <v>4</v>
      </c>
      <c r="AT2764">
        <v>77663</v>
      </c>
      <c r="AU2764">
        <v>0</v>
      </c>
    </row>
    <row r="2765" spans="37:47" x14ac:dyDescent="0.25">
      <c r="AK2765">
        <v>2763</v>
      </c>
      <c r="AL2765">
        <v>137907</v>
      </c>
      <c r="AM2765">
        <v>4</v>
      </c>
      <c r="AT2765">
        <v>77667</v>
      </c>
      <c r="AU2765">
        <v>0</v>
      </c>
    </row>
    <row r="2766" spans="37:47" x14ac:dyDescent="0.25">
      <c r="AK2766">
        <v>2764</v>
      </c>
      <c r="AL2766">
        <v>138079</v>
      </c>
      <c r="AM2766">
        <v>4</v>
      </c>
      <c r="AT2766">
        <v>77783</v>
      </c>
      <c r="AU2766">
        <v>0</v>
      </c>
    </row>
    <row r="2767" spans="37:47" x14ac:dyDescent="0.25">
      <c r="AK2767">
        <v>2765</v>
      </c>
      <c r="AL2767">
        <v>139792</v>
      </c>
      <c r="AM2767">
        <v>4</v>
      </c>
      <c r="AT2767">
        <v>77802</v>
      </c>
      <c r="AU2767">
        <v>0</v>
      </c>
    </row>
    <row r="2768" spans="37:47" x14ac:dyDescent="0.25">
      <c r="AK2768">
        <v>2766</v>
      </c>
      <c r="AL2768">
        <v>140153</v>
      </c>
      <c r="AM2768">
        <v>4</v>
      </c>
      <c r="AT2768">
        <v>77874</v>
      </c>
      <c r="AU2768">
        <v>0</v>
      </c>
    </row>
    <row r="2769" spans="37:47" x14ac:dyDescent="0.25">
      <c r="AK2769">
        <v>2767</v>
      </c>
      <c r="AL2769">
        <v>140576</v>
      </c>
      <c r="AM2769">
        <v>4</v>
      </c>
      <c r="AT2769">
        <v>77933</v>
      </c>
      <c r="AU2769">
        <v>0</v>
      </c>
    </row>
    <row r="2770" spans="37:47" x14ac:dyDescent="0.25">
      <c r="AK2770">
        <v>2768</v>
      </c>
      <c r="AL2770">
        <v>140775</v>
      </c>
      <c r="AM2770">
        <v>4</v>
      </c>
      <c r="AT2770">
        <v>78099</v>
      </c>
      <c r="AU2770">
        <v>0</v>
      </c>
    </row>
    <row r="2771" spans="37:47" x14ac:dyDescent="0.25">
      <c r="AK2771">
        <v>2769</v>
      </c>
      <c r="AL2771">
        <v>141283</v>
      </c>
      <c r="AM2771">
        <v>4</v>
      </c>
      <c r="AT2771">
        <v>78282</v>
      </c>
      <c r="AU2771">
        <v>0</v>
      </c>
    </row>
    <row r="2772" spans="37:47" x14ac:dyDescent="0.25">
      <c r="AK2772">
        <v>2770</v>
      </c>
      <c r="AL2772">
        <v>141421</v>
      </c>
      <c r="AM2772">
        <v>4</v>
      </c>
      <c r="AT2772">
        <v>78451</v>
      </c>
      <c r="AU2772">
        <v>0</v>
      </c>
    </row>
    <row r="2773" spans="37:47" x14ac:dyDescent="0.25">
      <c r="AK2773">
        <v>2771</v>
      </c>
      <c r="AL2773">
        <v>141854</v>
      </c>
      <c r="AM2773">
        <v>4</v>
      </c>
      <c r="AT2773">
        <v>78550</v>
      </c>
      <c r="AU2773">
        <v>0</v>
      </c>
    </row>
    <row r="2774" spans="37:47" x14ac:dyDescent="0.25">
      <c r="AK2774">
        <v>2772</v>
      </c>
      <c r="AL2774">
        <v>142293</v>
      </c>
      <c r="AM2774">
        <v>4</v>
      </c>
      <c r="AT2774">
        <v>78703</v>
      </c>
      <c r="AU2774">
        <v>0</v>
      </c>
    </row>
    <row r="2775" spans="37:47" x14ac:dyDescent="0.25">
      <c r="AK2775">
        <v>2773</v>
      </c>
      <c r="AL2775">
        <v>144445</v>
      </c>
      <c r="AM2775">
        <v>4</v>
      </c>
      <c r="AT2775">
        <v>79033</v>
      </c>
      <c r="AU2775">
        <v>0</v>
      </c>
    </row>
    <row r="2776" spans="37:47" x14ac:dyDescent="0.25">
      <c r="AK2776">
        <v>2774</v>
      </c>
      <c r="AL2776">
        <v>147039</v>
      </c>
      <c r="AM2776">
        <v>4</v>
      </c>
      <c r="AT2776">
        <v>79042</v>
      </c>
      <c r="AU2776">
        <v>0</v>
      </c>
    </row>
    <row r="2777" spans="37:47" x14ac:dyDescent="0.25">
      <c r="AK2777">
        <v>2775</v>
      </c>
      <c r="AL2777">
        <v>147514</v>
      </c>
      <c r="AM2777">
        <v>4</v>
      </c>
      <c r="AT2777">
        <v>79155</v>
      </c>
      <c r="AU2777">
        <v>0</v>
      </c>
    </row>
    <row r="2778" spans="37:47" x14ac:dyDescent="0.25">
      <c r="AK2778">
        <v>2776</v>
      </c>
      <c r="AL2778">
        <v>149721</v>
      </c>
      <c r="AM2778">
        <v>4</v>
      </c>
      <c r="AT2778">
        <v>79322</v>
      </c>
      <c r="AU2778">
        <v>0</v>
      </c>
    </row>
    <row r="2779" spans="37:47" x14ac:dyDescent="0.25">
      <c r="AK2779">
        <v>2777</v>
      </c>
      <c r="AL2779">
        <v>150733</v>
      </c>
      <c r="AM2779">
        <v>4</v>
      </c>
      <c r="AT2779">
        <v>79351</v>
      </c>
      <c r="AU2779">
        <v>0</v>
      </c>
    </row>
    <row r="2780" spans="37:47" x14ac:dyDescent="0.25">
      <c r="AK2780">
        <v>2778</v>
      </c>
      <c r="AL2780">
        <v>150870</v>
      </c>
      <c r="AM2780">
        <v>4</v>
      </c>
      <c r="AT2780">
        <v>79374</v>
      </c>
      <c r="AU2780">
        <v>0</v>
      </c>
    </row>
    <row r="2781" spans="37:47" x14ac:dyDescent="0.25">
      <c r="AK2781">
        <v>2779</v>
      </c>
      <c r="AL2781">
        <v>153349</v>
      </c>
      <c r="AM2781">
        <v>4</v>
      </c>
      <c r="AT2781">
        <v>79915</v>
      </c>
      <c r="AU2781">
        <v>0</v>
      </c>
    </row>
    <row r="2782" spans="37:47" x14ac:dyDescent="0.25">
      <c r="AK2782">
        <v>2780</v>
      </c>
      <c r="AL2782">
        <v>157574</v>
      </c>
      <c r="AM2782">
        <v>4</v>
      </c>
      <c r="AT2782">
        <v>80048</v>
      </c>
      <c r="AU2782">
        <v>0</v>
      </c>
    </row>
    <row r="2783" spans="37:47" x14ac:dyDescent="0.25">
      <c r="AK2783">
        <v>2781</v>
      </c>
      <c r="AL2783">
        <v>159247</v>
      </c>
      <c r="AM2783">
        <v>4</v>
      </c>
      <c r="AT2783">
        <v>80080</v>
      </c>
      <c r="AU2783">
        <v>0</v>
      </c>
    </row>
    <row r="2784" spans="37:47" x14ac:dyDescent="0.25">
      <c r="AK2784">
        <v>2782</v>
      </c>
      <c r="AL2784">
        <v>162670</v>
      </c>
      <c r="AM2784">
        <v>4</v>
      </c>
      <c r="AT2784">
        <v>80150</v>
      </c>
      <c r="AU2784">
        <v>0</v>
      </c>
    </row>
    <row r="2785" spans="37:47" x14ac:dyDescent="0.25">
      <c r="AK2785">
        <v>2783</v>
      </c>
      <c r="AL2785">
        <v>164136</v>
      </c>
      <c r="AM2785">
        <v>4</v>
      </c>
      <c r="AT2785">
        <v>80358</v>
      </c>
      <c r="AU2785">
        <v>0</v>
      </c>
    </row>
    <row r="2786" spans="37:47" x14ac:dyDescent="0.25">
      <c r="AK2786">
        <v>2784</v>
      </c>
      <c r="AL2786">
        <v>164471</v>
      </c>
      <c r="AM2786">
        <v>4</v>
      </c>
      <c r="AT2786">
        <v>80412</v>
      </c>
      <c r="AU2786">
        <v>0</v>
      </c>
    </row>
    <row r="2787" spans="37:47" x14ac:dyDescent="0.25">
      <c r="AK2787">
        <v>2785</v>
      </c>
      <c r="AL2787">
        <v>164771</v>
      </c>
      <c r="AM2787">
        <v>4</v>
      </c>
      <c r="AT2787">
        <v>80420</v>
      </c>
      <c r="AU2787">
        <v>0</v>
      </c>
    </row>
    <row r="2788" spans="37:47" x14ac:dyDescent="0.25">
      <c r="AK2788">
        <v>2786</v>
      </c>
      <c r="AL2788">
        <v>165628</v>
      </c>
      <c r="AM2788">
        <v>4</v>
      </c>
      <c r="AT2788">
        <v>80467</v>
      </c>
      <c r="AU2788">
        <v>0</v>
      </c>
    </row>
    <row r="2789" spans="37:47" x14ac:dyDescent="0.25">
      <c r="AK2789">
        <v>2787</v>
      </c>
      <c r="AL2789">
        <v>167047</v>
      </c>
      <c r="AM2789">
        <v>4</v>
      </c>
      <c r="AT2789">
        <v>80949</v>
      </c>
      <c r="AU2789">
        <v>0</v>
      </c>
    </row>
    <row r="2790" spans="37:47" x14ac:dyDescent="0.25">
      <c r="AK2790">
        <v>2788</v>
      </c>
      <c r="AL2790">
        <v>169315</v>
      </c>
      <c r="AM2790">
        <v>4</v>
      </c>
      <c r="AT2790">
        <v>81198</v>
      </c>
      <c r="AU2790">
        <v>0</v>
      </c>
    </row>
    <row r="2791" spans="37:47" x14ac:dyDescent="0.25">
      <c r="AK2791">
        <v>2789</v>
      </c>
      <c r="AL2791">
        <v>170033</v>
      </c>
      <c r="AM2791">
        <v>4</v>
      </c>
      <c r="AT2791">
        <v>81285</v>
      </c>
      <c r="AU2791">
        <v>0</v>
      </c>
    </row>
    <row r="2792" spans="37:47" x14ac:dyDescent="0.25">
      <c r="AK2792">
        <v>2790</v>
      </c>
      <c r="AL2792">
        <v>170634</v>
      </c>
      <c r="AM2792">
        <v>4</v>
      </c>
      <c r="AT2792">
        <v>81467</v>
      </c>
      <c r="AU2792">
        <v>0</v>
      </c>
    </row>
    <row r="2793" spans="37:47" x14ac:dyDescent="0.25">
      <c r="AK2793">
        <v>2791</v>
      </c>
      <c r="AL2793">
        <v>173662</v>
      </c>
      <c r="AM2793">
        <v>4</v>
      </c>
      <c r="AT2793">
        <v>81477</v>
      </c>
      <c r="AU2793">
        <v>0</v>
      </c>
    </row>
    <row r="2794" spans="37:47" x14ac:dyDescent="0.25">
      <c r="AK2794">
        <v>2792</v>
      </c>
      <c r="AL2794">
        <v>173984</v>
      </c>
      <c r="AM2794">
        <v>4</v>
      </c>
      <c r="AT2794">
        <v>81505</v>
      </c>
      <c r="AU2794">
        <v>0</v>
      </c>
    </row>
    <row r="2795" spans="37:47" x14ac:dyDescent="0.25">
      <c r="AK2795">
        <v>2793</v>
      </c>
      <c r="AL2795">
        <v>174940</v>
      </c>
      <c r="AM2795">
        <v>4</v>
      </c>
      <c r="AT2795">
        <v>81729</v>
      </c>
      <c r="AU2795">
        <v>0</v>
      </c>
    </row>
    <row r="2796" spans="37:47" x14ac:dyDescent="0.25">
      <c r="AK2796">
        <v>2794</v>
      </c>
      <c r="AL2796">
        <v>175184</v>
      </c>
      <c r="AM2796">
        <v>4</v>
      </c>
      <c r="AT2796">
        <v>81734</v>
      </c>
      <c r="AU2796">
        <v>0</v>
      </c>
    </row>
    <row r="2797" spans="37:47" x14ac:dyDescent="0.25">
      <c r="AK2797">
        <v>2795</v>
      </c>
      <c r="AL2797">
        <v>175310</v>
      </c>
      <c r="AM2797">
        <v>4</v>
      </c>
      <c r="AT2797">
        <v>81785</v>
      </c>
      <c r="AU2797">
        <v>0</v>
      </c>
    </row>
    <row r="2798" spans="37:47" x14ac:dyDescent="0.25">
      <c r="AK2798">
        <v>2796</v>
      </c>
      <c r="AL2798">
        <v>176789</v>
      </c>
      <c r="AM2798">
        <v>4</v>
      </c>
      <c r="AT2798">
        <v>81895</v>
      </c>
      <c r="AU2798">
        <v>0</v>
      </c>
    </row>
    <row r="2799" spans="37:47" x14ac:dyDescent="0.25">
      <c r="AK2799">
        <v>2797</v>
      </c>
      <c r="AL2799">
        <v>178201</v>
      </c>
      <c r="AM2799">
        <v>4</v>
      </c>
      <c r="AT2799">
        <v>82011</v>
      </c>
      <c r="AU2799">
        <v>0</v>
      </c>
    </row>
    <row r="2800" spans="37:47" x14ac:dyDescent="0.25">
      <c r="AK2800">
        <v>2798</v>
      </c>
      <c r="AL2800">
        <v>178412</v>
      </c>
      <c r="AM2800">
        <v>4</v>
      </c>
      <c r="AT2800">
        <v>82923</v>
      </c>
      <c r="AU2800">
        <v>0</v>
      </c>
    </row>
    <row r="2801" spans="37:47" x14ac:dyDescent="0.25">
      <c r="AK2801">
        <v>2799</v>
      </c>
      <c r="AL2801">
        <v>178765</v>
      </c>
      <c r="AM2801">
        <v>4</v>
      </c>
      <c r="AT2801">
        <v>83020</v>
      </c>
      <c r="AU2801">
        <v>0</v>
      </c>
    </row>
    <row r="2802" spans="37:47" x14ac:dyDescent="0.25">
      <c r="AK2802">
        <v>2800</v>
      </c>
      <c r="AL2802">
        <v>179524</v>
      </c>
      <c r="AM2802">
        <v>4</v>
      </c>
      <c r="AT2802">
        <v>83036</v>
      </c>
      <c r="AU2802">
        <v>0</v>
      </c>
    </row>
    <row r="2803" spans="37:47" x14ac:dyDescent="0.25">
      <c r="AK2803">
        <v>2801</v>
      </c>
      <c r="AL2803">
        <v>180092</v>
      </c>
      <c r="AM2803">
        <v>4</v>
      </c>
      <c r="AT2803">
        <v>83281</v>
      </c>
      <c r="AU2803">
        <v>0</v>
      </c>
    </row>
    <row r="2804" spans="37:47" x14ac:dyDescent="0.25">
      <c r="AK2804">
        <v>2802</v>
      </c>
      <c r="AL2804">
        <v>180432</v>
      </c>
      <c r="AM2804">
        <v>4</v>
      </c>
      <c r="AT2804">
        <v>83356</v>
      </c>
      <c r="AU2804">
        <v>0</v>
      </c>
    </row>
    <row r="2805" spans="37:47" x14ac:dyDescent="0.25">
      <c r="AK2805">
        <v>2803</v>
      </c>
      <c r="AL2805">
        <v>186210</v>
      </c>
      <c r="AM2805">
        <v>4</v>
      </c>
      <c r="AT2805">
        <v>83466</v>
      </c>
      <c r="AU2805">
        <v>0</v>
      </c>
    </row>
    <row r="2806" spans="37:47" x14ac:dyDescent="0.25">
      <c r="AK2806">
        <v>2804</v>
      </c>
      <c r="AL2806">
        <v>187115</v>
      </c>
      <c r="AM2806">
        <v>4</v>
      </c>
      <c r="AT2806">
        <v>83474</v>
      </c>
      <c r="AU2806">
        <v>0</v>
      </c>
    </row>
    <row r="2807" spans="37:47" x14ac:dyDescent="0.25">
      <c r="AK2807">
        <v>2805</v>
      </c>
      <c r="AL2807">
        <v>188931</v>
      </c>
      <c r="AM2807">
        <v>4</v>
      </c>
      <c r="AT2807">
        <v>83615</v>
      </c>
      <c r="AU2807">
        <v>0</v>
      </c>
    </row>
    <row r="2808" spans="37:47" x14ac:dyDescent="0.25">
      <c r="AK2808">
        <v>2806</v>
      </c>
      <c r="AL2808">
        <v>189339</v>
      </c>
      <c r="AM2808">
        <v>4</v>
      </c>
      <c r="AT2808">
        <v>83655</v>
      </c>
      <c r="AU2808">
        <v>0</v>
      </c>
    </row>
    <row r="2809" spans="37:47" x14ac:dyDescent="0.25">
      <c r="AK2809">
        <v>2807</v>
      </c>
      <c r="AL2809">
        <v>190252</v>
      </c>
      <c r="AM2809">
        <v>4</v>
      </c>
      <c r="AT2809">
        <v>83761</v>
      </c>
      <c r="AU2809">
        <v>0</v>
      </c>
    </row>
    <row r="2810" spans="37:47" x14ac:dyDescent="0.25">
      <c r="AK2810">
        <v>2808</v>
      </c>
      <c r="AL2810">
        <v>190601</v>
      </c>
      <c r="AM2810">
        <v>4</v>
      </c>
      <c r="AT2810">
        <v>83853</v>
      </c>
      <c r="AU2810">
        <v>0</v>
      </c>
    </row>
    <row r="2811" spans="37:47" x14ac:dyDescent="0.25">
      <c r="AK2811">
        <v>2809</v>
      </c>
      <c r="AL2811">
        <v>191645</v>
      </c>
      <c r="AM2811">
        <v>4</v>
      </c>
      <c r="AT2811">
        <v>83892</v>
      </c>
      <c r="AU2811">
        <v>0</v>
      </c>
    </row>
    <row r="2812" spans="37:47" x14ac:dyDescent="0.25">
      <c r="AK2812">
        <v>2810</v>
      </c>
      <c r="AL2812">
        <v>194180</v>
      </c>
      <c r="AM2812">
        <v>4</v>
      </c>
      <c r="AT2812">
        <v>83939</v>
      </c>
      <c r="AU2812">
        <v>0</v>
      </c>
    </row>
    <row r="2813" spans="37:47" x14ac:dyDescent="0.25">
      <c r="AK2813">
        <v>2811</v>
      </c>
      <c r="AL2813">
        <v>194875</v>
      </c>
      <c r="AM2813">
        <v>4</v>
      </c>
      <c r="AT2813">
        <v>84360</v>
      </c>
      <c r="AU2813">
        <v>0</v>
      </c>
    </row>
    <row r="2814" spans="37:47" x14ac:dyDescent="0.25">
      <c r="AK2814">
        <v>2812</v>
      </c>
      <c r="AL2814">
        <v>196364</v>
      </c>
      <c r="AM2814">
        <v>4</v>
      </c>
      <c r="AT2814">
        <v>84374</v>
      </c>
      <c r="AU2814">
        <v>0</v>
      </c>
    </row>
    <row r="2815" spans="37:47" x14ac:dyDescent="0.25">
      <c r="AK2815">
        <v>2813</v>
      </c>
      <c r="AL2815">
        <v>197604</v>
      </c>
      <c r="AM2815">
        <v>4</v>
      </c>
      <c r="AT2815">
        <v>84507</v>
      </c>
      <c r="AU2815">
        <v>0</v>
      </c>
    </row>
    <row r="2816" spans="37:47" x14ac:dyDescent="0.25">
      <c r="AK2816">
        <v>2814</v>
      </c>
      <c r="AL2816">
        <v>201790</v>
      </c>
      <c r="AM2816">
        <v>4</v>
      </c>
      <c r="AT2816">
        <v>84525</v>
      </c>
      <c r="AU2816">
        <v>0</v>
      </c>
    </row>
    <row r="2817" spans="37:47" x14ac:dyDescent="0.25">
      <c r="AK2817">
        <v>2815</v>
      </c>
      <c r="AL2817">
        <v>201886</v>
      </c>
      <c r="AM2817">
        <v>4</v>
      </c>
      <c r="AT2817">
        <v>84627</v>
      </c>
      <c r="AU2817">
        <v>0</v>
      </c>
    </row>
    <row r="2818" spans="37:47" x14ac:dyDescent="0.25">
      <c r="AK2818">
        <v>2816</v>
      </c>
      <c r="AL2818">
        <v>203197</v>
      </c>
      <c r="AM2818">
        <v>4</v>
      </c>
      <c r="AT2818">
        <v>84636</v>
      </c>
      <c r="AU2818">
        <v>0</v>
      </c>
    </row>
    <row r="2819" spans="37:47" x14ac:dyDescent="0.25">
      <c r="AK2819">
        <v>2817</v>
      </c>
      <c r="AL2819">
        <v>203213</v>
      </c>
      <c r="AM2819">
        <v>4</v>
      </c>
      <c r="AT2819">
        <v>84715</v>
      </c>
      <c r="AU2819">
        <v>0</v>
      </c>
    </row>
    <row r="2820" spans="37:47" x14ac:dyDescent="0.25">
      <c r="AK2820">
        <v>2818</v>
      </c>
      <c r="AL2820">
        <v>203778</v>
      </c>
      <c r="AM2820">
        <v>4</v>
      </c>
      <c r="AT2820">
        <v>84773</v>
      </c>
      <c r="AU2820">
        <v>0</v>
      </c>
    </row>
    <row r="2821" spans="37:47" x14ac:dyDescent="0.25">
      <c r="AK2821">
        <v>2819</v>
      </c>
      <c r="AL2821">
        <v>204220</v>
      </c>
      <c r="AM2821">
        <v>4</v>
      </c>
      <c r="AT2821">
        <v>84833</v>
      </c>
      <c r="AU2821">
        <v>0</v>
      </c>
    </row>
    <row r="2822" spans="37:47" x14ac:dyDescent="0.25">
      <c r="AK2822">
        <v>2820</v>
      </c>
      <c r="AL2822">
        <v>204534</v>
      </c>
      <c r="AM2822">
        <v>4</v>
      </c>
      <c r="AT2822">
        <v>84993</v>
      </c>
      <c r="AU2822">
        <v>0</v>
      </c>
    </row>
    <row r="2823" spans="37:47" x14ac:dyDescent="0.25">
      <c r="AK2823">
        <v>2821</v>
      </c>
      <c r="AL2823">
        <v>205316</v>
      </c>
      <c r="AM2823">
        <v>4</v>
      </c>
      <c r="AT2823">
        <v>85253</v>
      </c>
      <c r="AU2823">
        <v>0</v>
      </c>
    </row>
    <row r="2824" spans="37:47" x14ac:dyDescent="0.25">
      <c r="AK2824">
        <v>2822</v>
      </c>
      <c r="AL2824">
        <v>206224</v>
      </c>
      <c r="AM2824">
        <v>4</v>
      </c>
      <c r="AT2824">
        <v>85735</v>
      </c>
      <c r="AU2824">
        <v>0</v>
      </c>
    </row>
    <row r="2825" spans="37:47" x14ac:dyDescent="0.25">
      <c r="AK2825">
        <v>2823</v>
      </c>
      <c r="AL2825">
        <v>206794</v>
      </c>
      <c r="AM2825">
        <v>4</v>
      </c>
      <c r="AT2825">
        <v>86061</v>
      </c>
      <c r="AU2825">
        <v>0</v>
      </c>
    </row>
    <row r="2826" spans="37:47" x14ac:dyDescent="0.25">
      <c r="AK2826">
        <v>2824</v>
      </c>
      <c r="AL2826">
        <v>207410</v>
      </c>
      <c r="AM2826">
        <v>4</v>
      </c>
      <c r="AT2826">
        <v>86305</v>
      </c>
      <c r="AU2826">
        <v>0</v>
      </c>
    </row>
    <row r="2827" spans="37:47" x14ac:dyDescent="0.25">
      <c r="AK2827">
        <v>2825</v>
      </c>
      <c r="AL2827">
        <v>207996</v>
      </c>
      <c r="AM2827">
        <v>4</v>
      </c>
      <c r="AT2827">
        <v>86728</v>
      </c>
      <c r="AU2827">
        <v>0</v>
      </c>
    </row>
    <row r="2828" spans="37:47" x14ac:dyDescent="0.25">
      <c r="AK2828">
        <v>2826</v>
      </c>
      <c r="AL2828">
        <v>208919</v>
      </c>
      <c r="AM2828">
        <v>4</v>
      </c>
      <c r="AT2828">
        <v>86782</v>
      </c>
      <c r="AU2828">
        <v>0</v>
      </c>
    </row>
    <row r="2829" spans="37:47" x14ac:dyDescent="0.25">
      <c r="AK2829">
        <v>2827</v>
      </c>
      <c r="AL2829">
        <v>209901</v>
      </c>
      <c r="AM2829">
        <v>4</v>
      </c>
      <c r="AT2829">
        <v>86890</v>
      </c>
      <c r="AU2829">
        <v>0</v>
      </c>
    </row>
    <row r="2830" spans="37:47" x14ac:dyDescent="0.25">
      <c r="AK2830">
        <v>2828</v>
      </c>
      <c r="AL2830">
        <v>214661</v>
      </c>
      <c r="AM2830">
        <v>4</v>
      </c>
      <c r="AT2830">
        <v>87018</v>
      </c>
      <c r="AU2830">
        <v>0</v>
      </c>
    </row>
    <row r="2831" spans="37:47" x14ac:dyDescent="0.25">
      <c r="AK2831">
        <v>2829</v>
      </c>
      <c r="AL2831">
        <v>215243</v>
      </c>
      <c r="AM2831">
        <v>4</v>
      </c>
      <c r="AT2831">
        <v>87048</v>
      </c>
      <c r="AU2831">
        <v>0</v>
      </c>
    </row>
    <row r="2832" spans="37:47" x14ac:dyDescent="0.25">
      <c r="AK2832">
        <v>2830</v>
      </c>
      <c r="AL2832">
        <v>215292</v>
      </c>
      <c r="AM2832">
        <v>4</v>
      </c>
      <c r="AT2832">
        <v>87064</v>
      </c>
      <c r="AU2832">
        <v>0</v>
      </c>
    </row>
    <row r="2833" spans="37:47" x14ac:dyDescent="0.25">
      <c r="AK2833">
        <v>2831</v>
      </c>
      <c r="AL2833">
        <v>215759</v>
      </c>
      <c r="AM2833">
        <v>4</v>
      </c>
      <c r="AT2833">
        <v>87160</v>
      </c>
      <c r="AU2833">
        <v>0</v>
      </c>
    </row>
    <row r="2834" spans="37:47" x14ac:dyDescent="0.25">
      <c r="AK2834">
        <v>2832</v>
      </c>
      <c r="AL2834">
        <v>216600</v>
      </c>
      <c r="AM2834">
        <v>4</v>
      </c>
      <c r="AT2834">
        <v>87463</v>
      </c>
      <c r="AU2834">
        <v>0</v>
      </c>
    </row>
    <row r="2835" spans="37:47" x14ac:dyDescent="0.25">
      <c r="AK2835">
        <v>2833</v>
      </c>
      <c r="AL2835">
        <v>217493</v>
      </c>
      <c r="AM2835">
        <v>4</v>
      </c>
      <c r="AT2835">
        <v>87550</v>
      </c>
      <c r="AU2835">
        <v>0</v>
      </c>
    </row>
    <row r="2836" spans="37:47" x14ac:dyDescent="0.25">
      <c r="AK2836">
        <v>2834</v>
      </c>
      <c r="AL2836">
        <v>217908</v>
      </c>
      <c r="AM2836">
        <v>4</v>
      </c>
      <c r="AT2836">
        <v>87607</v>
      </c>
      <c r="AU2836">
        <v>0</v>
      </c>
    </row>
    <row r="2837" spans="37:47" x14ac:dyDescent="0.25">
      <c r="AK2837">
        <v>2835</v>
      </c>
      <c r="AL2837">
        <v>218248</v>
      </c>
      <c r="AM2837">
        <v>4</v>
      </c>
      <c r="AT2837">
        <v>87645</v>
      </c>
      <c r="AU2837">
        <v>0</v>
      </c>
    </row>
    <row r="2838" spans="37:47" x14ac:dyDescent="0.25">
      <c r="AK2838">
        <v>2836</v>
      </c>
      <c r="AL2838">
        <v>219347</v>
      </c>
      <c r="AM2838">
        <v>4</v>
      </c>
      <c r="AT2838">
        <v>87812</v>
      </c>
      <c r="AU2838">
        <v>0</v>
      </c>
    </row>
    <row r="2839" spans="37:47" x14ac:dyDescent="0.25">
      <c r="AK2839">
        <v>2837</v>
      </c>
      <c r="AL2839">
        <v>219853</v>
      </c>
      <c r="AM2839">
        <v>4</v>
      </c>
      <c r="AT2839">
        <v>87897</v>
      </c>
      <c r="AU2839">
        <v>0</v>
      </c>
    </row>
    <row r="2840" spans="37:47" x14ac:dyDescent="0.25">
      <c r="AK2840">
        <v>2838</v>
      </c>
      <c r="AL2840">
        <v>220803</v>
      </c>
      <c r="AM2840">
        <v>4</v>
      </c>
      <c r="AT2840">
        <v>87908</v>
      </c>
      <c r="AU2840">
        <v>0</v>
      </c>
    </row>
    <row r="2841" spans="37:47" x14ac:dyDescent="0.25">
      <c r="AK2841">
        <v>2839</v>
      </c>
      <c r="AL2841">
        <v>221778</v>
      </c>
      <c r="AM2841">
        <v>4</v>
      </c>
      <c r="AT2841">
        <v>87962</v>
      </c>
      <c r="AU2841">
        <v>0</v>
      </c>
    </row>
    <row r="2842" spans="37:47" x14ac:dyDescent="0.25">
      <c r="AK2842">
        <v>2840</v>
      </c>
      <c r="AL2842">
        <v>224368</v>
      </c>
      <c r="AM2842">
        <v>4</v>
      </c>
      <c r="AT2842">
        <v>88098</v>
      </c>
      <c r="AU2842">
        <v>0</v>
      </c>
    </row>
    <row r="2843" spans="37:47" x14ac:dyDescent="0.25">
      <c r="AK2843">
        <v>2841</v>
      </c>
      <c r="AL2843">
        <v>227657</v>
      </c>
      <c r="AM2843">
        <v>4</v>
      </c>
      <c r="AT2843">
        <v>88268</v>
      </c>
      <c r="AU2843">
        <v>0</v>
      </c>
    </row>
    <row r="2844" spans="37:47" x14ac:dyDescent="0.25">
      <c r="AK2844">
        <v>2842</v>
      </c>
      <c r="AL2844">
        <v>228499</v>
      </c>
      <c r="AM2844">
        <v>4</v>
      </c>
      <c r="AT2844">
        <v>88368</v>
      </c>
      <c r="AU2844">
        <v>0</v>
      </c>
    </row>
    <row r="2845" spans="37:47" x14ac:dyDescent="0.25">
      <c r="AK2845">
        <v>2843</v>
      </c>
      <c r="AL2845">
        <v>228515</v>
      </c>
      <c r="AM2845">
        <v>4</v>
      </c>
      <c r="AT2845">
        <v>88554</v>
      </c>
      <c r="AU2845">
        <v>0</v>
      </c>
    </row>
    <row r="2846" spans="37:47" x14ac:dyDescent="0.25">
      <c r="AK2846">
        <v>2844</v>
      </c>
      <c r="AL2846">
        <v>228666</v>
      </c>
      <c r="AM2846">
        <v>4</v>
      </c>
      <c r="AT2846">
        <v>88708</v>
      </c>
      <c r="AU2846">
        <v>0</v>
      </c>
    </row>
    <row r="2847" spans="37:47" x14ac:dyDescent="0.25">
      <c r="AK2847">
        <v>2845</v>
      </c>
      <c r="AL2847">
        <v>228837</v>
      </c>
      <c r="AM2847">
        <v>4</v>
      </c>
      <c r="AT2847">
        <v>88865</v>
      </c>
      <c r="AU2847">
        <v>0</v>
      </c>
    </row>
    <row r="2848" spans="37:47" x14ac:dyDescent="0.25">
      <c r="AK2848">
        <v>2846</v>
      </c>
      <c r="AL2848">
        <v>229772</v>
      </c>
      <c r="AM2848">
        <v>4</v>
      </c>
      <c r="AT2848">
        <v>88895</v>
      </c>
      <c r="AU2848">
        <v>0</v>
      </c>
    </row>
    <row r="2849" spans="37:47" x14ac:dyDescent="0.25">
      <c r="AK2849">
        <v>2847</v>
      </c>
      <c r="AL2849">
        <v>231832</v>
      </c>
      <c r="AM2849">
        <v>4</v>
      </c>
      <c r="AT2849">
        <v>88944</v>
      </c>
      <c r="AU2849">
        <v>0</v>
      </c>
    </row>
    <row r="2850" spans="37:47" x14ac:dyDescent="0.25">
      <c r="AK2850">
        <v>2848</v>
      </c>
      <c r="AL2850">
        <v>231864</v>
      </c>
      <c r="AM2850">
        <v>4</v>
      </c>
      <c r="AT2850">
        <v>88980</v>
      </c>
      <c r="AU2850">
        <v>0</v>
      </c>
    </row>
    <row r="2851" spans="37:47" x14ac:dyDescent="0.25">
      <c r="AK2851">
        <v>2849</v>
      </c>
      <c r="AL2851">
        <v>231951</v>
      </c>
      <c r="AM2851">
        <v>4</v>
      </c>
      <c r="AT2851">
        <v>89126</v>
      </c>
      <c r="AU2851">
        <v>0</v>
      </c>
    </row>
    <row r="2852" spans="37:47" x14ac:dyDescent="0.25">
      <c r="AK2852">
        <v>2850</v>
      </c>
      <c r="AL2852">
        <v>235279</v>
      </c>
      <c r="AM2852">
        <v>4</v>
      </c>
      <c r="AT2852">
        <v>89185</v>
      </c>
      <c r="AU2852">
        <v>0</v>
      </c>
    </row>
    <row r="2853" spans="37:47" x14ac:dyDescent="0.25">
      <c r="AK2853">
        <v>2851</v>
      </c>
      <c r="AL2853">
        <v>238090</v>
      </c>
      <c r="AM2853">
        <v>4</v>
      </c>
      <c r="AT2853">
        <v>89348</v>
      </c>
      <c r="AU2853">
        <v>0</v>
      </c>
    </row>
    <row r="2854" spans="37:47" x14ac:dyDescent="0.25">
      <c r="AK2854">
        <v>2852</v>
      </c>
      <c r="AL2854">
        <v>239639</v>
      </c>
      <c r="AM2854">
        <v>4</v>
      </c>
      <c r="AT2854">
        <v>89415</v>
      </c>
      <c r="AU2854">
        <v>0</v>
      </c>
    </row>
    <row r="2855" spans="37:47" x14ac:dyDescent="0.25">
      <c r="AK2855">
        <v>2853</v>
      </c>
      <c r="AL2855">
        <v>244317</v>
      </c>
      <c r="AM2855">
        <v>4</v>
      </c>
      <c r="AT2855">
        <v>89553</v>
      </c>
      <c r="AU2855">
        <v>0</v>
      </c>
    </row>
    <row r="2856" spans="37:47" x14ac:dyDescent="0.25">
      <c r="AK2856">
        <v>2854</v>
      </c>
      <c r="AL2856">
        <v>244365</v>
      </c>
      <c r="AM2856">
        <v>4</v>
      </c>
      <c r="AT2856">
        <v>89583</v>
      </c>
      <c r="AU2856">
        <v>0</v>
      </c>
    </row>
    <row r="2857" spans="37:47" x14ac:dyDescent="0.25">
      <c r="AK2857">
        <v>2855</v>
      </c>
      <c r="AL2857">
        <v>244823</v>
      </c>
      <c r="AM2857">
        <v>4</v>
      </c>
      <c r="AT2857">
        <v>89820</v>
      </c>
      <c r="AU2857">
        <v>0</v>
      </c>
    </row>
    <row r="2858" spans="37:47" x14ac:dyDescent="0.25">
      <c r="AK2858">
        <v>2856</v>
      </c>
      <c r="AL2858">
        <v>245844</v>
      </c>
      <c r="AM2858">
        <v>4</v>
      </c>
      <c r="AT2858">
        <v>89837</v>
      </c>
      <c r="AU2858">
        <v>0</v>
      </c>
    </row>
    <row r="2859" spans="37:47" x14ac:dyDescent="0.25">
      <c r="AK2859">
        <v>2857</v>
      </c>
      <c r="AL2859">
        <v>246541</v>
      </c>
      <c r="AM2859">
        <v>4</v>
      </c>
      <c r="AT2859">
        <v>90119</v>
      </c>
      <c r="AU2859">
        <v>0</v>
      </c>
    </row>
    <row r="2860" spans="37:47" x14ac:dyDescent="0.25">
      <c r="AK2860">
        <v>2858</v>
      </c>
      <c r="AL2860">
        <v>247075</v>
      </c>
      <c r="AM2860">
        <v>4</v>
      </c>
      <c r="AT2860">
        <v>90331</v>
      </c>
      <c r="AU2860">
        <v>0</v>
      </c>
    </row>
    <row r="2861" spans="37:47" x14ac:dyDescent="0.25">
      <c r="AK2861">
        <v>2859</v>
      </c>
      <c r="AL2861">
        <v>247462</v>
      </c>
      <c r="AM2861">
        <v>4</v>
      </c>
      <c r="AT2861">
        <v>90908</v>
      </c>
      <c r="AU2861">
        <v>0</v>
      </c>
    </row>
    <row r="2862" spans="37:47" x14ac:dyDescent="0.25">
      <c r="AK2862">
        <v>2860</v>
      </c>
      <c r="AL2862">
        <v>248262</v>
      </c>
      <c r="AM2862">
        <v>4</v>
      </c>
      <c r="AT2862">
        <v>90912</v>
      </c>
      <c r="AU2862">
        <v>0</v>
      </c>
    </row>
    <row r="2863" spans="37:47" x14ac:dyDescent="0.25">
      <c r="AK2863">
        <v>2861</v>
      </c>
      <c r="AL2863">
        <v>248725</v>
      </c>
      <c r="AM2863">
        <v>4</v>
      </c>
      <c r="AT2863">
        <v>91100</v>
      </c>
      <c r="AU2863">
        <v>0</v>
      </c>
    </row>
    <row r="2864" spans="37:47" x14ac:dyDescent="0.25">
      <c r="AK2864">
        <v>2862</v>
      </c>
      <c r="AL2864">
        <v>249164</v>
      </c>
      <c r="AM2864">
        <v>4</v>
      </c>
      <c r="AT2864">
        <v>91310</v>
      </c>
      <c r="AU2864">
        <v>0</v>
      </c>
    </row>
    <row r="2865" spans="37:47" x14ac:dyDescent="0.25">
      <c r="AK2865">
        <v>2863</v>
      </c>
      <c r="AL2865">
        <v>250810</v>
      </c>
      <c r="AM2865">
        <v>4</v>
      </c>
      <c r="AT2865">
        <v>91446</v>
      </c>
      <c r="AU2865">
        <v>0</v>
      </c>
    </row>
    <row r="2866" spans="37:47" x14ac:dyDescent="0.25">
      <c r="AK2866">
        <v>2864</v>
      </c>
      <c r="AL2866">
        <v>251997</v>
      </c>
      <c r="AM2866">
        <v>4</v>
      </c>
      <c r="AT2866">
        <v>91469</v>
      </c>
      <c r="AU2866">
        <v>0</v>
      </c>
    </row>
    <row r="2867" spans="37:47" x14ac:dyDescent="0.25">
      <c r="AK2867">
        <v>2865</v>
      </c>
      <c r="AL2867">
        <v>252129</v>
      </c>
      <c r="AM2867">
        <v>4</v>
      </c>
      <c r="AT2867">
        <v>91585</v>
      </c>
      <c r="AU2867">
        <v>0</v>
      </c>
    </row>
    <row r="2868" spans="37:47" x14ac:dyDescent="0.25">
      <c r="AK2868">
        <v>2866</v>
      </c>
      <c r="AL2868">
        <v>252661</v>
      </c>
      <c r="AM2868">
        <v>4</v>
      </c>
      <c r="AT2868">
        <v>92023</v>
      </c>
      <c r="AU2868">
        <v>0</v>
      </c>
    </row>
    <row r="2869" spans="37:47" x14ac:dyDescent="0.25">
      <c r="AK2869">
        <v>2867</v>
      </c>
      <c r="AL2869">
        <v>253125</v>
      </c>
      <c r="AM2869">
        <v>4</v>
      </c>
      <c r="AT2869">
        <v>92173</v>
      </c>
      <c r="AU2869">
        <v>0</v>
      </c>
    </row>
    <row r="2870" spans="37:47" x14ac:dyDescent="0.25">
      <c r="AK2870">
        <v>2868</v>
      </c>
      <c r="AL2870">
        <v>254766</v>
      </c>
      <c r="AM2870">
        <v>4</v>
      </c>
      <c r="AT2870">
        <v>92450</v>
      </c>
      <c r="AU2870">
        <v>0</v>
      </c>
    </row>
    <row r="2871" spans="37:47" x14ac:dyDescent="0.25">
      <c r="AK2871">
        <v>2869</v>
      </c>
      <c r="AL2871">
        <v>254844</v>
      </c>
      <c r="AM2871">
        <v>4</v>
      </c>
      <c r="AT2871">
        <v>92574</v>
      </c>
      <c r="AU2871">
        <v>0</v>
      </c>
    </row>
    <row r="2872" spans="37:47" x14ac:dyDescent="0.25">
      <c r="AK2872">
        <v>2870</v>
      </c>
      <c r="AL2872">
        <v>256201</v>
      </c>
      <c r="AM2872">
        <v>4</v>
      </c>
      <c r="AT2872">
        <v>92624</v>
      </c>
      <c r="AU2872">
        <v>0</v>
      </c>
    </row>
    <row r="2873" spans="37:47" x14ac:dyDescent="0.25">
      <c r="AK2873">
        <v>2871</v>
      </c>
      <c r="AL2873">
        <v>257612</v>
      </c>
      <c r="AM2873">
        <v>4</v>
      </c>
      <c r="AT2873">
        <v>92914</v>
      </c>
      <c r="AU2873">
        <v>0</v>
      </c>
    </row>
    <row r="2874" spans="37:47" x14ac:dyDescent="0.25">
      <c r="AK2874">
        <v>2872</v>
      </c>
      <c r="AL2874">
        <v>263568</v>
      </c>
      <c r="AM2874">
        <v>4</v>
      </c>
      <c r="AT2874">
        <v>93023</v>
      </c>
      <c r="AU2874">
        <v>0</v>
      </c>
    </row>
    <row r="2875" spans="37:47" x14ac:dyDescent="0.25">
      <c r="AK2875">
        <v>2873</v>
      </c>
      <c r="AL2875">
        <v>265446</v>
      </c>
      <c r="AM2875">
        <v>4</v>
      </c>
      <c r="AT2875">
        <v>93745</v>
      </c>
      <c r="AU2875">
        <v>0</v>
      </c>
    </row>
    <row r="2876" spans="37:47" x14ac:dyDescent="0.25">
      <c r="AK2876">
        <v>2874</v>
      </c>
      <c r="AL2876">
        <v>266598</v>
      </c>
      <c r="AM2876">
        <v>4</v>
      </c>
      <c r="AT2876">
        <v>93802</v>
      </c>
      <c r="AU2876">
        <v>0</v>
      </c>
    </row>
    <row r="2877" spans="37:47" x14ac:dyDescent="0.25">
      <c r="AK2877">
        <v>2875</v>
      </c>
      <c r="AL2877">
        <v>267751</v>
      </c>
      <c r="AM2877">
        <v>4</v>
      </c>
      <c r="AT2877">
        <v>93842</v>
      </c>
      <c r="AU2877">
        <v>0</v>
      </c>
    </row>
    <row r="2878" spans="37:47" x14ac:dyDescent="0.25">
      <c r="AK2878">
        <v>2876</v>
      </c>
      <c r="AL2878">
        <v>269108</v>
      </c>
      <c r="AM2878">
        <v>4</v>
      </c>
      <c r="AT2878">
        <v>93919</v>
      </c>
      <c r="AU2878">
        <v>0</v>
      </c>
    </row>
    <row r="2879" spans="37:47" x14ac:dyDescent="0.25">
      <c r="AK2879">
        <v>2877</v>
      </c>
      <c r="AL2879">
        <v>270347</v>
      </c>
      <c r="AM2879">
        <v>4</v>
      </c>
      <c r="AT2879">
        <v>94048</v>
      </c>
      <c r="AU2879">
        <v>0</v>
      </c>
    </row>
    <row r="2880" spans="37:47" x14ac:dyDescent="0.25">
      <c r="AK2880">
        <v>2878</v>
      </c>
      <c r="AL2880">
        <v>271767</v>
      </c>
      <c r="AM2880">
        <v>4</v>
      </c>
      <c r="AT2880">
        <v>94258</v>
      </c>
      <c r="AU2880">
        <v>0</v>
      </c>
    </row>
    <row r="2881" spans="37:47" x14ac:dyDescent="0.25">
      <c r="AK2881">
        <v>2879</v>
      </c>
      <c r="AL2881">
        <v>272201</v>
      </c>
      <c r="AM2881">
        <v>4</v>
      </c>
      <c r="AT2881">
        <v>94496</v>
      </c>
      <c r="AU2881">
        <v>0</v>
      </c>
    </row>
    <row r="2882" spans="37:47" x14ac:dyDescent="0.25">
      <c r="AK2882">
        <v>2880</v>
      </c>
      <c r="AL2882">
        <v>273537</v>
      </c>
      <c r="AM2882">
        <v>4</v>
      </c>
      <c r="AT2882">
        <v>94638</v>
      </c>
      <c r="AU2882">
        <v>0</v>
      </c>
    </row>
    <row r="2883" spans="37:47" x14ac:dyDescent="0.25">
      <c r="AK2883">
        <v>2881</v>
      </c>
      <c r="AL2883">
        <v>277498</v>
      </c>
      <c r="AM2883">
        <v>4</v>
      </c>
      <c r="AT2883">
        <v>95062</v>
      </c>
      <c r="AU2883">
        <v>0</v>
      </c>
    </row>
    <row r="2884" spans="37:47" x14ac:dyDescent="0.25">
      <c r="AK2884">
        <v>2882</v>
      </c>
      <c r="AL2884">
        <v>279799</v>
      </c>
      <c r="AM2884">
        <v>4</v>
      </c>
      <c r="AT2884">
        <v>95124</v>
      </c>
      <c r="AU2884">
        <v>0</v>
      </c>
    </row>
    <row r="2885" spans="37:47" x14ac:dyDescent="0.25">
      <c r="AK2885">
        <v>2883</v>
      </c>
      <c r="AL2885">
        <v>279808</v>
      </c>
      <c r="AM2885">
        <v>4</v>
      </c>
      <c r="AT2885">
        <v>95260</v>
      </c>
      <c r="AU2885">
        <v>0</v>
      </c>
    </row>
    <row r="2886" spans="37:47" x14ac:dyDescent="0.25">
      <c r="AK2886">
        <v>2884</v>
      </c>
      <c r="AL2886">
        <v>280674</v>
      </c>
      <c r="AM2886">
        <v>4</v>
      </c>
      <c r="AT2886">
        <v>95427</v>
      </c>
      <c r="AU2886">
        <v>0</v>
      </c>
    </row>
    <row r="2887" spans="37:47" x14ac:dyDescent="0.25">
      <c r="AK2887">
        <v>2885</v>
      </c>
      <c r="AL2887">
        <v>280736</v>
      </c>
      <c r="AM2887">
        <v>4</v>
      </c>
      <c r="AT2887">
        <v>95492</v>
      </c>
      <c r="AU2887">
        <v>0</v>
      </c>
    </row>
    <row r="2888" spans="37:47" x14ac:dyDescent="0.25">
      <c r="AK2888">
        <v>2886</v>
      </c>
      <c r="AL2888">
        <v>282497</v>
      </c>
      <c r="AM2888">
        <v>4</v>
      </c>
      <c r="AT2888">
        <v>95637</v>
      </c>
      <c r="AU2888">
        <v>0</v>
      </c>
    </row>
    <row r="2889" spans="37:47" x14ac:dyDescent="0.25">
      <c r="AK2889">
        <v>2887</v>
      </c>
      <c r="AL2889">
        <v>283189</v>
      </c>
      <c r="AM2889">
        <v>4</v>
      </c>
      <c r="AT2889">
        <v>95783</v>
      </c>
      <c r="AU2889">
        <v>0</v>
      </c>
    </row>
    <row r="2890" spans="37:47" x14ac:dyDescent="0.25">
      <c r="AK2890">
        <v>2888</v>
      </c>
      <c r="AL2890">
        <v>285575</v>
      </c>
      <c r="AM2890">
        <v>4</v>
      </c>
      <c r="AT2890">
        <v>95815</v>
      </c>
      <c r="AU2890">
        <v>0</v>
      </c>
    </row>
    <row r="2891" spans="37:47" x14ac:dyDescent="0.25">
      <c r="AK2891">
        <v>2889</v>
      </c>
      <c r="AL2891">
        <v>286713</v>
      </c>
      <c r="AM2891">
        <v>4</v>
      </c>
      <c r="AT2891">
        <v>95849</v>
      </c>
      <c r="AU2891">
        <v>0</v>
      </c>
    </row>
    <row r="2892" spans="37:47" x14ac:dyDescent="0.25">
      <c r="AK2892">
        <v>2890</v>
      </c>
      <c r="AL2892">
        <v>286795</v>
      </c>
      <c r="AM2892">
        <v>4</v>
      </c>
      <c r="AT2892">
        <v>95960</v>
      </c>
      <c r="AU2892">
        <v>0</v>
      </c>
    </row>
    <row r="2893" spans="37:47" x14ac:dyDescent="0.25">
      <c r="AK2893">
        <v>2891</v>
      </c>
      <c r="AL2893">
        <v>287022</v>
      </c>
      <c r="AM2893">
        <v>4</v>
      </c>
      <c r="AT2893">
        <v>96846</v>
      </c>
      <c r="AU2893">
        <v>0</v>
      </c>
    </row>
    <row r="2894" spans="37:47" x14ac:dyDescent="0.25">
      <c r="AK2894">
        <v>2892</v>
      </c>
      <c r="AL2894">
        <v>287991</v>
      </c>
      <c r="AM2894">
        <v>4</v>
      </c>
      <c r="AT2894">
        <v>97125</v>
      </c>
      <c r="AU2894">
        <v>0</v>
      </c>
    </row>
    <row r="2895" spans="37:47" x14ac:dyDescent="0.25">
      <c r="AK2895">
        <v>2893</v>
      </c>
      <c r="AL2895">
        <v>288948</v>
      </c>
      <c r="AM2895">
        <v>4</v>
      </c>
      <c r="AT2895">
        <v>97272</v>
      </c>
      <c r="AU2895">
        <v>0</v>
      </c>
    </row>
    <row r="2896" spans="37:47" x14ac:dyDescent="0.25">
      <c r="AK2896">
        <v>2894</v>
      </c>
      <c r="AL2896">
        <v>291845</v>
      </c>
      <c r="AM2896">
        <v>4</v>
      </c>
      <c r="AT2896">
        <v>97326</v>
      </c>
      <c r="AU2896">
        <v>0</v>
      </c>
    </row>
    <row r="2897" spans="37:47" x14ac:dyDescent="0.25">
      <c r="AK2897">
        <v>2895</v>
      </c>
      <c r="AL2897">
        <v>292894</v>
      </c>
      <c r="AM2897">
        <v>4</v>
      </c>
      <c r="AT2897">
        <v>97657</v>
      </c>
      <c r="AU2897">
        <v>0</v>
      </c>
    </row>
    <row r="2898" spans="37:47" x14ac:dyDescent="0.25">
      <c r="AK2898">
        <v>2896</v>
      </c>
      <c r="AL2898">
        <v>292950</v>
      </c>
      <c r="AM2898">
        <v>4</v>
      </c>
      <c r="AT2898">
        <v>97787</v>
      </c>
      <c r="AU2898">
        <v>0</v>
      </c>
    </row>
    <row r="2899" spans="37:47" x14ac:dyDescent="0.25">
      <c r="AK2899">
        <v>2897</v>
      </c>
      <c r="AL2899">
        <v>294619</v>
      </c>
      <c r="AM2899">
        <v>4</v>
      </c>
      <c r="AT2899">
        <v>98272</v>
      </c>
      <c r="AU2899">
        <v>0</v>
      </c>
    </row>
    <row r="2900" spans="37:47" x14ac:dyDescent="0.25">
      <c r="AK2900">
        <v>2898</v>
      </c>
      <c r="AL2900">
        <v>295307</v>
      </c>
      <c r="AM2900">
        <v>4</v>
      </c>
      <c r="AT2900">
        <v>98342</v>
      </c>
      <c r="AU2900">
        <v>0</v>
      </c>
    </row>
    <row r="2901" spans="37:47" x14ac:dyDescent="0.25">
      <c r="AK2901">
        <v>2899</v>
      </c>
      <c r="AL2901">
        <v>296636</v>
      </c>
      <c r="AM2901">
        <v>4</v>
      </c>
      <c r="AT2901">
        <v>99179</v>
      </c>
      <c r="AU2901">
        <v>0</v>
      </c>
    </row>
    <row r="2902" spans="37:47" x14ac:dyDescent="0.25">
      <c r="AK2902">
        <v>2900</v>
      </c>
      <c r="AL2902">
        <v>299451</v>
      </c>
      <c r="AM2902">
        <v>4</v>
      </c>
      <c r="AT2902">
        <v>99274</v>
      </c>
      <c r="AU2902">
        <v>0</v>
      </c>
    </row>
    <row r="2903" spans="37:47" x14ac:dyDescent="0.25">
      <c r="AK2903">
        <v>2901</v>
      </c>
      <c r="AL2903">
        <v>303237</v>
      </c>
      <c r="AM2903">
        <v>4</v>
      </c>
      <c r="AT2903">
        <v>99336</v>
      </c>
      <c r="AU2903">
        <v>0</v>
      </c>
    </row>
    <row r="2904" spans="37:47" x14ac:dyDescent="0.25">
      <c r="AK2904">
        <v>2902</v>
      </c>
      <c r="AL2904">
        <v>303403</v>
      </c>
      <c r="AM2904">
        <v>4</v>
      </c>
      <c r="AT2904">
        <v>99975</v>
      </c>
      <c r="AU2904">
        <v>0</v>
      </c>
    </row>
    <row r="2905" spans="37:47" x14ac:dyDescent="0.25">
      <c r="AK2905">
        <v>2903</v>
      </c>
      <c r="AL2905">
        <v>303625</v>
      </c>
      <c r="AM2905">
        <v>4</v>
      </c>
      <c r="AT2905">
        <v>100063</v>
      </c>
      <c r="AU2905">
        <v>0</v>
      </c>
    </row>
    <row r="2906" spans="37:47" x14ac:dyDescent="0.25">
      <c r="AK2906">
        <v>2904</v>
      </c>
      <c r="AL2906">
        <v>304598</v>
      </c>
      <c r="AM2906">
        <v>4</v>
      </c>
      <c r="AT2906">
        <v>100134</v>
      </c>
      <c r="AU2906">
        <v>0</v>
      </c>
    </row>
    <row r="2907" spans="37:47" x14ac:dyDescent="0.25">
      <c r="AK2907">
        <v>2905</v>
      </c>
      <c r="AL2907">
        <v>306804</v>
      </c>
      <c r="AM2907">
        <v>4</v>
      </c>
      <c r="AT2907">
        <v>100198</v>
      </c>
      <c r="AU2907">
        <v>0</v>
      </c>
    </row>
    <row r="2908" spans="37:47" x14ac:dyDescent="0.25">
      <c r="AK2908">
        <v>2906</v>
      </c>
      <c r="AL2908">
        <v>308856</v>
      </c>
      <c r="AM2908">
        <v>4</v>
      </c>
      <c r="AT2908">
        <v>100368</v>
      </c>
      <c r="AU2908">
        <v>0</v>
      </c>
    </row>
    <row r="2909" spans="37:47" x14ac:dyDescent="0.25">
      <c r="AK2909">
        <v>2907</v>
      </c>
      <c r="AL2909">
        <v>310457</v>
      </c>
      <c r="AM2909">
        <v>4</v>
      </c>
      <c r="AT2909">
        <v>101081</v>
      </c>
      <c r="AU2909">
        <v>0</v>
      </c>
    </row>
    <row r="2910" spans="37:47" x14ac:dyDescent="0.25">
      <c r="AK2910">
        <v>2908</v>
      </c>
      <c r="AL2910">
        <v>311179</v>
      </c>
      <c r="AM2910">
        <v>4</v>
      </c>
      <c r="AT2910">
        <v>101246</v>
      </c>
      <c r="AU2910">
        <v>0</v>
      </c>
    </row>
    <row r="2911" spans="37:47" x14ac:dyDescent="0.25">
      <c r="AK2911">
        <v>2909</v>
      </c>
      <c r="AL2911">
        <v>311933</v>
      </c>
      <c r="AM2911">
        <v>4</v>
      </c>
      <c r="AT2911">
        <v>101753</v>
      </c>
      <c r="AU2911">
        <v>0</v>
      </c>
    </row>
    <row r="2912" spans="37:47" x14ac:dyDescent="0.25">
      <c r="AK2912">
        <v>2910</v>
      </c>
      <c r="AL2912">
        <v>312237</v>
      </c>
      <c r="AM2912">
        <v>4</v>
      </c>
      <c r="AT2912">
        <v>102292</v>
      </c>
      <c r="AU2912">
        <v>0</v>
      </c>
    </row>
    <row r="2913" spans="37:47" x14ac:dyDescent="0.25">
      <c r="AK2913">
        <v>2911</v>
      </c>
      <c r="AL2913">
        <v>313057</v>
      </c>
      <c r="AM2913">
        <v>4</v>
      </c>
      <c r="AT2913">
        <v>102472</v>
      </c>
      <c r="AU2913">
        <v>0</v>
      </c>
    </row>
    <row r="2914" spans="37:47" x14ac:dyDescent="0.25">
      <c r="AK2914">
        <v>2912</v>
      </c>
      <c r="AL2914">
        <v>314219</v>
      </c>
      <c r="AM2914">
        <v>4</v>
      </c>
      <c r="AT2914">
        <v>102557</v>
      </c>
      <c r="AU2914">
        <v>0</v>
      </c>
    </row>
    <row r="2915" spans="37:47" x14ac:dyDescent="0.25">
      <c r="AK2915">
        <v>2913</v>
      </c>
      <c r="AL2915">
        <v>314278</v>
      </c>
      <c r="AM2915">
        <v>4</v>
      </c>
      <c r="AT2915">
        <v>102594</v>
      </c>
      <c r="AU2915">
        <v>0</v>
      </c>
    </row>
    <row r="2916" spans="37:47" x14ac:dyDescent="0.25">
      <c r="AK2916">
        <v>2914</v>
      </c>
      <c r="AL2916">
        <v>315988</v>
      </c>
      <c r="AM2916">
        <v>4</v>
      </c>
      <c r="AT2916">
        <v>102876</v>
      </c>
      <c r="AU2916">
        <v>0</v>
      </c>
    </row>
    <row r="2917" spans="37:47" x14ac:dyDescent="0.25">
      <c r="AK2917">
        <v>2915</v>
      </c>
      <c r="AL2917">
        <v>319840</v>
      </c>
      <c r="AM2917">
        <v>4</v>
      </c>
      <c r="AT2917">
        <v>103477</v>
      </c>
      <c r="AU2917">
        <v>0</v>
      </c>
    </row>
    <row r="2918" spans="37:47" x14ac:dyDescent="0.25">
      <c r="AK2918">
        <v>2916</v>
      </c>
      <c r="AL2918">
        <v>321441</v>
      </c>
      <c r="AM2918">
        <v>4</v>
      </c>
      <c r="AT2918">
        <v>103786</v>
      </c>
      <c r="AU2918">
        <v>0</v>
      </c>
    </row>
    <row r="2919" spans="37:47" x14ac:dyDescent="0.25">
      <c r="AK2919">
        <v>2917</v>
      </c>
      <c r="AL2919">
        <v>323088</v>
      </c>
      <c r="AM2919">
        <v>4</v>
      </c>
      <c r="AT2919">
        <v>103836</v>
      </c>
      <c r="AU2919">
        <v>0</v>
      </c>
    </row>
    <row r="2920" spans="37:47" x14ac:dyDescent="0.25">
      <c r="AK2920">
        <v>2918</v>
      </c>
      <c r="AL2920">
        <v>323221</v>
      </c>
      <c r="AM2920">
        <v>4</v>
      </c>
      <c r="AT2920">
        <v>104022</v>
      </c>
      <c r="AU2920">
        <v>0</v>
      </c>
    </row>
    <row r="2921" spans="37:47" x14ac:dyDescent="0.25">
      <c r="AK2921">
        <v>2919</v>
      </c>
      <c r="AL2921">
        <v>323988</v>
      </c>
      <c r="AM2921">
        <v>4</v>
      </c>
      <c r="AT2921">
        <v>104369</v>
      </c>
      <c r="AU2921">
        <v>0</v>
      </c>
    </row>
    <row r="2922" spans="37:47" x14ac:dyDescent="0.25">
      <c r="AK2922">
        <v>2920</v>
      </c>
      <c r="AL2922">
        <v>327159</v>
      </c>
      <c r="AM2922">
        <v>4</v>
      </c>
      <c r="AT2922">
        <v>104434</v>
      </c>
      <c r="AU2922">
        <v>0</v>
      </c>
    </row>
    <row r="2923" spans="37:47" x14ac:dyDescent="0.25">
      <c r="AK2923">
        <v>2921</v>
      </c>
      <c r="AL2923">
        <v>327481</v>
      </c>
      <c r="AM2923">
        <v>4</v>
      </c>
      <c r="AT2923">
        <v>104451</v>
      </c>
      <c r="AU2923">
        <v>0</v>
      </c>
    </row>
    <row r="2924" spans="37:47" x14ac:dyDescent="0.25">
      <c r="AK2924">
        <v>2922</v>
      </c>
      <c r="AL2924">
        <v>331584</v>
      </c>
      <c r="AM2924">
        <v>4</v>
      </c>
      <c r="AT2924">
        <v>104987</v>
      </c>
      <c r="AU2924">
        <v>0</v>
      </c>
    </row>
    <row r="2925" spans="37:47" x14ac:dyDescent="0.25">
      <c r="AK2925">
        <v>2923</v>
      </c>
      <c r="AL2925">
        <v>334493</v>
      </c>
      <c r="AM2925">
        <v>4</v>
      </c>
      <c r="AT2925">
        <v>105072</v>
      </c>
      <c r="AU2925">
        <v>0</v>
      </c>
    </row>
    <row r="2926" spans="37:47" x14ac:dyDescent="0.25">
      <c r="AK2926">
        <v>2924</v>
      </c>
      <c r="AL2926">
        <v>338814</v>
      </c>
      <c r="AM2926">
        <v>4</v>
      </c>
      <c r="AT2926">
        <v>105174</v>
      </c>
      <c r="AU2926">
        <v>0</v>
      </c>
    </row>
    <row r="2927" spans="37:47" x14ac:dyDescent="0.25">
      <c r="AK2927">
        <v>2925</v>
      </c>
      <c r="AL2927">
        <v>339853</v>
      </c>
      <c r="AM2927">
        <v>4</v>
      </c>
      <c r="AT2927">
        <v>105402</v>
      </c>
      <c r="AU2927">
        <v>0</v>
      </c>
    </row>
    <row r="2928" spans="37:47" x14ac:dyDescent="0.25">
      <c r="AK2928">
        <v>2926</v>
      </c>
      <c r="AL2928">
        <v>340071</v>
      </c>
      <c r="AM2928">
        <v>4</v>
      </c>
      <c r="AT2928">
        <v>105456</v>
      </c>
      <c r="AU2928">
        <v>0</v>
      </c>
    </row>
    <row r="2929" spans="37:47" x14ac:dyDescent="0.25">
      <c r="AK2929">
        <v>2927</v>
      </c>
      <c r="AL2929">
        <v>342632</v>
      </c>
      <c r="AM2929">
        <v>4</v>
      </c>
      <c r="AT2929">
        <v>105597</v>
      </c>
      <c r="AU2929">
        <v>0</v>
      </c>
    </row>
    <row r="2930" spans="37:47" x14ac:dyDescent="0.25">
      <c r="AK2930">
        <v>2928</v>
      </c>
      <c r="AL2930">
        <v>344744</v>
      </c>
      <c r="AM2930">
        <v>4</v>
      </c>
      <c r="AT2930">
        <v>105716</v>
      </c>
      <c r="AU2930">
        <v>0</v>
      </c>
    </row>
    <row r="2931" spans="37:47" x14ac:dyDescent="0.25">
      <c r="AK2931">
        <v>2929</v>
      </c>
      <c r="AL2931">
        <v>345977</v>
      </c>
      <c r="AM2931">
        <v>4</v>
      </c>
      <c r="AT2931">
        <v>106039</v>
      </c>
      <c r="AU2931">
        <v>0</v>
      </c>
    </row>
    <row r="2932" spans="37:47" x14ac:dyDescent="0.25">
      <c r="AK2932">
        <v>2930</v>
      </c>
      <c r="AL2932">
        <v>346282</v>
      </c>
      <c r="AM2932">
        <v>4</v>
      </c>
      <c r="AT2932">
        <v>106079</v>
      </c>
      <c r="AU2932">
        <v>0</v>
      </c>
    </row>
    <row r="2933" spans="37:47" x14ac:dyDescent="0.25">
      <c r="AK2933">
        <v>2931</v>
      </c>
      <c r="AL2933">
        <v>346746</v>
      </c>
      <c r="AM2933">
        <v>4</v>
      </c>
      <c r="AT2933">
        <v>106331</v>
      </c>
      <c r="AU2933">
        <v>0</v>
      </c>
    </row>
    <row r="2934" spans="37:47" x14ac:dyDescent="0.25">
      <c r="AK2934">
        <v>2932</v>
      </c>
      <c r="AL2934">
        <v>346993</v>
      </c>
      <c r="AM2934">
        <v>4</v>
      </c>
      <c r="AT2934">
        <v>106333</v>
      </c>
      <c r="AU2934">
        <v>0</v>
      </c>
    </row>
    <row r="2935" spans="37:47" x14ac:dyDescent="0.25">
      <c r="AK2935">
        <v>2933</v>
      </c>
      <c r="AL2935">
        <v>348779</v>
      </c>
      <c r="AM2935">
        <v>4</v>
      </c>
      <c r="AT2935">
        <v>106403</v>
      </c>
      <c r="AU2935">
        <v>0</v>
      </c>
    </row>
    <row r="2936" spans="37:47" x14ac:dyDescent="0.25">
      <c r="AK2936">
        <v>2934</v>
      </c>
      <c r="AL2936">
        <v>349605</v>
      </c>
      <c r="AM2936">
        <v>4</v>
      </c>
      <c r="AT2936">
        <v>106583</v>
      </c>
      <c r="AU2936">
        <v>0</v>
      </c>
    </row>
    <row r="2937" spans="37:47" x14ac:dyDescent="0.25">
      <c r="AK2937">
        <v>2935</v>
      </c>
      <c r="AL2937">
        <v>350246</v>
      </c>
      <c r="AM2937">
        <v>4</v>
      </c>
      <c r="AT2937">
        <v>106952</v>
      </c>
      <c r="AU2937">
        <v>0</v>
      </c>
    </row>
    <row r="2938" spans="37:47" x14ac:dyDescent="0.25">
      <c r="AK2938">
        <v>2936</v>
      </c>
      <c r="AL2938">
        <v>350361</v>
      </c>
      <c r="AM2938">
        <v>4</v>
      </c>
      <c r="AT2938">
        <v>107449</v>
      </c>
      <c r="AU2938">
        <v>0</v>
      </c>
    </row>
    <row r="2939" spans="37:47" x14ac:dyDescent="0.25">
      <c r="AK2939">
        <v>2937</v>
      </c>
      <c r="AL2939">
        <v>352112</v>
      </c>
      <c r="AM2939">
        <v>4</v>
      </c>
      <c r="AT2939">
        <v>107681</v>
      </c>
      <c r="AU2939">
        <v>0</v>
      </c>
    </row>
    <row r="2940" spans="37:47" x14ac:dyDescent="0.25">
      <c r="AK2940">
        <v>2938</v>
      </c>
      <c r="AL2940">
        <v>353202</v>
      </c>
      <c r="AM2940">
        <v>4</v>
      </c>
      <c r="AT2940">
        <v>107853</v>
      </c>
      <c r="AU2940">
        <v>0</v>
      </c>
    </row>
    <row r="2941" spans="37:47" x14ac:dyDescent="0.25">
      <c r="AK2941">
        <v>2939</v>
      </c>
      <c r="AL2941">
        <v>354863</v>
      </c>
      <c r="AM2941">
        <v>4</v>
      </c>
      <c r="AT2941">
        <v>108479</v>
      </c>
      <c r="AU2941">
        <v>0</v>
      </c>
    </row>
    <row r="2942" spans="37:47" x14ac:dyDescent="0.25">
      <c r="AK2942">
        <v>2940</v>
      </c>
      <c r="AL2942">
        <v>354876</v>
      </c>
      <c r="AM2942">
        <v>4</v>
      </c>
      <c r="AT2942">
        <v>108774</v>
      </c>
      <c r="AU2942">
        <v>0</v>
      </c>
    </row>
    <row r="2943" spans="37:47" x14ac:dyDescent="0.25">
      <c r="AK2943">
        <v>2941</v>
      </c>
      <c r="AL2943">
        <v>358481</v>
      </c>
      <c r="AM2943">
        <v>4</v>
      </c>
      <c r="AT2943">
        <v>109131</v>
      </c>
      <c r="AU2943">
        <v>0</v>
      </c>
    </row>
    <row r="2944" spans="37:47" x14ac:dyDescent="0.25">
      <c r="AK2944">
        <v>2942</v>
      </c>
      <c r="AL2944">
        <v>358680</v>
      </c>
      <c r="AM2944">
        <v>4</v>
      </c>
      <c r="AT2944">
        <v>109228</v>
      </c>
      <c r="AU2944">
        <v>0</v>
      </c>
    </row>
    <row r="2945" spans="37:47" x14ac:dyDescent="0.25">
      <c r="AK2945">
        <v>2943</v>
      </c>
      <c r="AL2945">
        <v>361498</v>
      </c>
      <c r="AM2945">
        <v>4</v>
      </c>
      <c r="AT2945">
        <v>109369</v>
      </c>
      <c r="AU2945">
        <v>0</v>
      </c>
    </row>
    <row r="2946" spans="37:47" x14ac:dyDescent="0.25">
      <c r="AK2946">
        <v>2944</v>
      </c>
      <c r="AL2946">
        <v>363108</v>
      </c>
      <c r="AM2946">
        <v>4</v>
      </c>
      <c r="AT2946">
        <v>109689</v>
      </c>
      <c r="AU2946">
        <v>0</v>
      </c>
    </row>
    <row r="2947" spans="37:47" x14ac:dyDescent="0.25">
      <c r="AK2947">
        <v>2945</v>
      </c>
      <c r="AL2947">
        <v>364222</v>
      </c>
      <c r="AM2947">
        <v>4</v>
      </c>
      <c r="AT2947">
        <v>109742</v>
      </c>
      <c r="AU2947">
        <v>0</v>
      </c>
    </row>
    <row r="2948" spans="37:47" x14ac:dyDescent="0.25">
      <c r="AK2948">
        <v>2946</v>
      </c>
      <c r="AL2948">
        <v>366600</v>
      </c>
      <c r="AM2948">
        <v>4</v>
      </c>
      <c r="AT2948">
        <v>109923</v>
      </c>
      <c r="AU2948">
        <v>0</v>
      </c>
    </row>
    <row r="2949" spans="37:47" x14ac:dyDescent="0.25">
      <c r="AK2949">
        <v>2947</v>
      </c>
      <c r="AL2949">
        <v>367700</v>
      </c>
      <c r="AM2949">
        <v>4</v>
      </c>
      <c r="AT2949">
        <v>109960</v>
      </c>
      <c r="AU2949">
        <v>0</v>
      </c>
    </row>
    <row r="2950" spans="37:47" x14ac:dyDescent="0.25">
      <c r="AK2950">
        <v>2948</v>
      </c>
      <c r="AL2950">
        <v>368887</v>
      </c>
      <c r="AM2950">
        <v>4</v>
      </c>
      <c r="AT2950">
        <v>110687</v>
      </c>
      <c r="AU2950">
        <v>0</v>
      </c>
    </row>
    <row r="2951" spans="37:47" x14ac:dyDescent="0.25">
      <c r="AK2951">
        <v>2949</v>
      </c>
      <c r="AL2951">
        <v>369098</v>
      </c>
      <c r="AM2951">
        <v>4</v>
      </c>
      <c r="AT2951">
        <v>110983</v>
      </c>
      <c r="AU2951">
        <v>0</v>
      </c>
    </row>
    <row r="2952" spans="37:47" x14ac:dyDescent="0.25">
      <c r="AK2952">
        <v>2950</v>
      </c>
      <c r="AL2952">
        <v>369141</v>
      </c>
      <c r="AM2952">
        <v>4</v>
      </c>
      <c r="AT2952">
        <v>111058</v>
      </c>
      <c r="AU2952">
        <v>0</v>
      </c>
    </row>
    <row r="2953" spans="37:47" x14ac:dyDescent="0.25">
      <c r="AK2953">
        <v>2951</v>
      </c>
      <c r="AL2953">
        <v>369826</v>
      </c>
      <c r="AM2953">
        <v>4</v>
      </c>
      <c r="AT2953">
        <v>111343</v>
      </c>
      <c r="AU2953">
        <v>0</v>
      </c>
    </row>
    <row r="2954" spans="37:47" x14ac:dyDescent="0.25">
      <c r="AK2954">
        <v>2952</v>
      </c>
      <c r="AL2954">
        <v>371220</v>
      </c>
      <c r="AM2954">
        <v>4</v>
      </c>
      <c r="AT2954">
        <v>111436</v>
      </c>
      <c r="AU2954">
        <v>0</v>
      </c>
    </row>
    <row r="2955" spans="37:47" x14ac:dyDescent="0.25">
      <c r="AK2955">
        <v>2953</v>
      </c>
      <c r="AL2955">
        <v>372627</v>
      </c>
      <c r="AM2955">
        <v>4</v>
      </c>
      <c r="AT2955">
        <v>111457</v>
      </c>
      <c r="AU2955">
        <v>0</v>
      </c>
    </row>
    <row r="2956" spans="37:47" x14ac:dyDescent="0.25">
      <c r="AK2956">
        <v>2954</v>
      </c>
      <c r="AL2956">
        <v>374279</v>
      </c>
      <c r="AM2956">
        <v>4</v>
      </c>
      <c r="AT2956">
        <v>111526</v>
      </c>
      <c r="AU2956">
        <v>0</v>
      </c>
    </row>
    <row r="2957" spans="37:47" x14ac:dyDescent="0.25">
      <c r="AK2957">
        <v>2955</v>
      </c>
      <c r="AL2957">
        <v>375895</v>
      </c>
      <c r="AM2957">
        <v>4</v>
      </c>
      <c r="AT2957">
        <v>111532</v>
      </c>
      <c r="AU2957">
        <v>0</v>
      </c>
    </row>
    <row r="2958" spans="37:47" x14ac:dyDescent="0.25">
      <c r="AK2958">
        <v>2956</v>
      </c>
      <c r="AL2958">
        <v>377791</v>
      </c>
      <c r="AM2958">
        <v>4</v>
      </c>
      <c r="AT2958">
        <v>111597</v>
      </c>
      <c r="AU2958">
        <v>0</v>
      </c>
    </row>
    <row r="2959" spans="37:47" x14ac:dyDescent="0.25">
      <c r="AK2959">
        <v>2957</v>
      </c>
      <c r="AL2959">
        <v>379102</v>
      </c>
      <c r="AM2959">
        <v>4</v>
      </c>
      <c r="AT2959">
        <v>111682</v>
      </c>
      <c r="AU2959">
        <v>0</v>
      </c>
    </row>
    <row r="2960" spans="37:47" x14ac:dyDescent="0.25">
      <c r="AK2960">
        <v>2958</v>
      </c>
      <c r="AL2960">
        <v>379171</v>
      </c>
      <c r="AM2960">
        <v>4</v>
      </c>
      <c r="AT2960">
        <v>111689</v>
      </c>
      <c r="AU2960">
        <v>0</v>
      </c>
    </row>
    <row r="2961" spans="37:47" x14ac:dyDescent="0.25">
      <c r="AK2961">
        <v>2959</v>
      </c>
      <c r="AL2961">
        <v>380636</v>
      </c>
      <c r="AM2961">
        <v>4</v>
      </c>
      <c r="AT2961">
        <v>111718</v>
      </c>
      <c r="AU2961">
        <v>0</v>
      </c>
    </row>
    <row r="2962" spans="37:47" x14ac:dyDescent="0.25">
      <c r="AK2962">
        <v>2960</v>
      </c>
      <c r="AL2962">
        <v>381297</v>
      </c>
      <c r="AM2962">
        <v>4</v>
      </c>
      <c r="AT2962">
        <v>111742</v>
      </c>
      <c r="AU2962">
        <v>0</v>
      </c>
    </row>
    <row r="2963" spans="37:47" x14ac:dyDescent="0.25">
      <c r="AK2963">
        <v>2961</v>
      </c>
      <c r="AL2963">
        <v>381590</v>
      </c>
      <c r="AM2963">
        <v>4</v>
      </c>
      <c r="AT2963">
        <v>112022</v>
      </c>
      <c r="AU2963">
        <v>0</v>
      </c>
    </row>
    <row r="2964" spans="37:47" x14ac:dyDescent="0.25">
      <c r="AK2964">
        <v>2962</v>
      </c>
      <c r="AL2964">
        <v>384697</v>
      </c>
      <c r="AM2964">
        <v>4</v>
      </c>
      <c r="AT2964">
        <v>112025</v>
      </c>
      <c r="AU2964">
        <v>0</v>
      </c>
    </row>
    <row r="2965" spans="37:47" x14ac:dyDescent="0.25">
      <c r="AK2965">
        <v>2963</v>
      </c>
      <c r="AL2965">
        <v>388604</v>
      </c>
      <c r="AM2965">
        <v>4</v>
      </c>
      <c r="AT2965">
        <v>112584</v>
      </c>
      <c r="AU2965">
        <v>0</v>
      </c>
    </row>
    <row r="2966" spans="37:47" x14ac:dyDescent="0.25">
      <c r="AK2966">
        <v>2964</v>
      </c>
      <c r="AL2966">
        <v>390797</v>
      </c>
      <c r="AM2966">
        <v>4</v>
      </c>
      <c r="AT2966">
        <v>112643</v>
      </c>
      <c r="AU2966">
        <v>0</v>
      </c>
    </row>
    <row r="2967" spans="37:47" x14ac:dyDescent="0.25">
      <c r="AK2967">
        <v>2965</v>
      </c>
      <c r="AL2967">
        <v>391218</v>
      </c>
      <c r="AM2967">
        <v>4</v>
      </c>
      <c r="AT2967">
        <v>112803</v>
      </c>
      <c r="AU2967">
        <v>0</v>
      </c>
    </row>
    <row r="2968" spans="37:47" x14ac:dyDescent="0.25">
      <c r="AK2968">
        <v>2966</v>
      </c>
      <c r="AL2968">
        <v>391285</v>
      </c>
      <c r="AM2968">
        <v>4</v>
      </c>
      <c r="AT2968">
        <v>112874</v>
      </c>
      <c r="AU2968">
        <v>0</v>
      </c>
    </row>
    <row r="2969" spans="37:47" x14ac:dyDescent="0.25">
      <c r="AK2969">
        <v>2967</v>
      </c>
      <c r="AL2969">
        <v>392036</v>
      </c>
      <c r="AM2969">
        <v>4</v>
      </c>
      <c r="AT2969">
        <v>113359</v>
      </c>
      <c r="AU2969">
        <v>0</v>
      </c>
    </row>
    <row r="2970" spans="37:47" x14ac:dyDescent="0.25">
      <c r="AK2970">
        <v>2968</v>
      </c>
      <c r="AL2970">
        <v>393123</v>
      </c>
      <c r="AM2970">
        <v>4</v>
      </c>
      <c r="AT2970">
        <v>113475</v>
      </c>
      <c r="AU2970">
        <v>0</v>
      </c>
    </row>
    <row r="2971" spans="37:47" x14ac:dyDescent="0.25">
      <c r="AK2971">
        <v>2969</v>
      </c>
      <c r="AL2971">
        <v>393366</v>
      </c>
      <c r="AM2971">
        <v>4</v>
      </c>
      <c r="AT2971">
        <v>113539</v>
      </c>
      <c r="AU2971">
        <v>0</v>
      </c>
    </row>
    <row r="2972" spans="37:47" x14ac:dyDescent="0.25">
      <c r="AK2972">
        <v>2970</v>
      </c>
      <c r="AL2972">
        <v>393870</v>
      </c>
      <c r="AM2972">
        <v>4</v>
      </c>
      <c r="AT2972">
        <v>113827</v>
      </c>
      <c r="AU2972">
        <v>0</v>
      </c>
    </row>
    <row r="2973" spans="37:47" x14ac:dyDescent="0.25">
      <c r="AK2973">
        <v>2971</v>
      </c>
      <c r="AL2973">
        <v>394506</v>
      </c>
      <c r="AM2973">
        <v>4</v>
      </c>
      <c r="AT2973">
        <v>114185</v>
      </c>
      <c r="AU2973">
        <v>0</v>
      </c>
    </row>
    <row r="2974" spans="37:47" x14ac:dyDescent="0.25">
      <c r="AK2974">
        <v>2972</v>
      </c>
      <c r="AL2974">
        <v>397027</v>
      </c>
      <c r="AM2974">
        <v>4</v>
      </c>
      <c r="AT2974">
        <v>114699</v>
      </c>
      <c r="AU2974">
        <v>0</v>
      </c>
    </row>
    <row r="2975" spans="37:47" x14ac:dyDescent="0.25">
      <c r="AK2975">
        <v>2973</v>
      </c>
      <c r="AL2975">
        <v>398070</v>
      </c>
      <c r="AM2975">
        <v>4</v>
      </c>
      <c r="AT2975">
        <v>114745</v>
      </c>
      <c r="AU2975">
        <v>0</v>
      </c>
    </row>
    <row r="2976" spans="37:47" x14ac:dyDescent="0.25">
      <c r="AK2976">
        <v>2974</v>
      </c>
      <c r="AL2976">
        <v>399318</v>
      </c>
      <c r="AM2976">
        <v>4</v>
      </c>
      <c r="AT2976">
        <v>115047</v>
      </c>
      <c r="AU2976">
        <v>0</v>
      </c>
    </row>
    <row r="2977" spans="37:47" x14ac:dyDescent="0.25">
      <c r="AK2977">
        <v>2975</v>
      </c>
      <c r="AL2977">
        <v>400580</v>
      </c>
      <c r="AM2977">
        <v>4</v>
      </c>
      <c r="AT2977">
        <v>115335</v>
      </c>
      <c r="AU2977">
        <v>0</v>
      </c>
    </row>
    <row r="2978" spans="37:47" x14ac:dyDescent="0.25">
      <c r="AK2978">
        <v>2976</v>
      </c>
      <c r="AL2978">
        <v>400609</v>
      </c>
      <c r="AM2978">
        <v>4</v>
      </c>
      <c r="AT2978">
        <v>116182</v>
      </c>
      <c r="AU2978">
        <v>0</v>
      </c>
    </row>
    <row r="2979" spans="37:47" x14ac:dyDescent="0.25">
      <c r="AK2979">
        <v>2977</v>
      </c>
      <c r="AL2979">
        <v>400794</v>
      </c>
      <c r="AM2979">
        <v>4</v>
      </c>
      <c r="AT2979">
        <v>116280</v>
      </c>
      <c r="AU2979">
        <v>0</v>
      </c>
    </row>
    <row r="2980" spans="37:47" x14ac:dyDescent="0.25">
      <c r="AK2980">
        <v>2978</v>
      </c>
      <c r="AL2980">
        <v>400801</v>
      </c>
      <c r="AM2980">
        <v>4</v>
      </c>
      <c r="AT2980">
        <v>116321</v>
      </c>
      <c r="AU2980">
        <v>0</v>
      </c>
    </row>
    <row r="2981" spans="37:47" x14ac:dyDescent="0.25">
      <c r="AK2981">
        <v>2979</v>
      </c>
      <c r="AL2981">
        <v>405110</v>
      </c>
      <c r="AM2981">
        <v>4</v>
      </c>
      <c r="AT2981">
        <v>116382</v>
      </c>
      <c r="AU2981">
        <v>0</v>
      </c>
    </row>
    <row r="2982" spans="37:47" x14ac:dyDescent="0.25">
      <c r="AK2982">
        <v>2980</v>
      </c>
      <c r="AL2982">
        <v>405944</v>
      </c>
      <c r="AM2982">
        <v>4</v>
      </c>
      <c r="AT2982">
        <v>116905</v>
      </c>
      <c r="AU2982">
        <v>0</v>
      </c>
    </row>
    <row r="2983" spans="37:47" x14ac:dyDescent="0.25">
      <c r="AK2983">
        <v>2981</v>
      </c>
      <c r="AL2983">
        <v>407273</v>
      </c>
      <c r="AM2983">
        <v>4</v>
      </c>
      <c r="AT2983">
        <v>117371</v>
      </c>
      <c r="AU2983">
        <v>0</v>
      </c>
    </row>
    <row r="2984" spans="37:47" x14ac:dyDescent="0.25">
      <c r="AK2984">
        <v>2982</v>
      </c>
      <c r="AL2984">
        <v>408046</v>
      </c>
      <c r="AM2984">
        <v>4</v>
      </c>
      <c r="AT2984">
        <v>117482</v>
      </c>
      <c r="AU2984">
        <v>0</v>
      </c>
    </row>
    <row r="2985" spans="37:47" x14ac:dyDescent="0.25">
      <c r="AK2985">
        <v>2983</v>
      </c>
      <c r="AL2985">
        <v>408888</v>
      </c>
      <c r="AM2985">
        <v>4</v>
      </c>
      <c r="AT2985">
        <v>117703</v>
      </c>
      <c r="AU2985">
        <v>0</v>
      </c>
    </row>
    <row r="2986" spans="37:47" x14ac:dyDescent="0.25">
      <c r="AK2986">
        <v>2984</v>
      </c>
      <c r="AL2986">
        <v>410092</v>
      </c>
      <c r="AM2986">
        <v>4</v>
      </c>
      <c r="AT2986">
        <v>117778</v>
      </c>
      <c r="AU2986">
        <v>0</v>
      </c>
    </row>
    <row r="2987" spans="37:47" x14ac:dyDescent="0.25">
      <c r="AK2987">
        <v>2985</v>
      </c>
      <c r="AL2987">
        <v>413384</v>
      </c>
      <c r="AM2987">
        <v>4</v>
      </c>
      <c r="AT2987">
        <v>117830</v>
      </c>
      <c r="AU2987">
        <v>0</v>
      </c>
    </row>
    <row r="2988" spans="37:47" x14ac:dyDescent="0.25">
      <c r="AK2988">
        <v>2986</v>
      </c>
      <c r="AL2988">
        <v>414364</v>
      </c>
      <c r="AM2988">
        <v>4</v>
      </c>
      <c r="AT2988">
        <v>117860</v>
      </c>
      <c r="AU2988">
        <v>0</v>
      </c>
    </row>
    <row r="2989" spans="37:47" x14ac:dyDescent="0.25">
      <c r="AK2989">
        <v>2987</v>
      </c>
      <c r="AL2989">
        <v>418269</v>
      </c>
      <c r="AM2989">
        <v>4</v>
      </c>
      <c r="AT2989">
        <v>117886</v>
      </c>
      <c r="AU2989">
        <v>0</v>
      </c>
    </row>
    <row r="2990" spans="37:47" x14ac:dyDescent="0.25">
      <c r="AK2990">
        <v>2988</v>
      </c>
      <c r="AL2990">
        <v>419859</v>
      </c>
      <c r="AM2990">
        <v>4</v>
      </c>
      <c r="AT2990">
        <v>117905</v>
      </c>
      <c r="AU2990">
        <v>0</v>
      </c>
    </row>
    <row r="2991" spans="37:47" x14ac:dyDescent="0.25">
      <c r="AK2991">
        <v>2989</v>
      </c>
      <c r="AL2991">
        <v>419924</v>
      </c>
      <c r="AM2991">
        <v>4</v>
      </c>
      <c r="AT2991">
        <v>117940</v>
      </c>
      <c r="AU2991">
        <v>0</v>
      </c>
    </row>
    <row r="2992" spans="37:47" x14ac:dyDescent="0.25">
      <c r="AK2992">
        <v>2990</v>
      </c>
      <c r="AL2992">
        <v>420088</v>
      </c>
      <c r="AM2992">
        <v>4</v>
      </c>
      <c r="AT2992">
        <v>118079</v>
      </c>
      <c r="AU2992">
        <v>0</v>
      </c>
    </row>
    <row r="2993" spans="37:47" x14ac:dyDescent="0.25">
      <c r="AK2993">
        <v>2991</v>
      </c>
      <c r="AL2993">
        <v>421964</v>
      </c>
      <c r="AM2993">
        <v>4</v>
      </c>
      <c r="AT2993">
        <v>118137</v>
      </c>
      <c r="AU2993">
        <v>0</v>
      </c>
    </row>
    <row r="2994" spans="37:47" x14ac:dyDescent="0.25">
      <c r="AK2994">
        <v>2992</v>
      </c>
      <c r="AL2994">
        <v>422962</v>
      </c>
      <c r="AM2994">
        <v>4</v>
      </c>
      <c r="AT2994">
        <v>118211</v>
      </c>
      <c r="AU2994">
        <v>0</v>
      </c>
    </row>
    <row r="2995" spans="37:47" x14ac:dyDescent="0.25">
      <c r="AK2995">
        <v>2993</v>
      </c>
      <c r="AL2995">
        <v>423271</v>
      </c>
      <c r="AM2995">
        <v>4</v>
      </c>
      <c r="AT2995">
        <v>118215</v>
      </c>
      <c r="AU2995">
        <v>0</v>
      </c>
    </row>
    <row r="2996" spans="37:47" x14ac:dyDescent="0.25">
      <c r="AK2996">
        <v>2994</v>
      </c>
      <c r="AL2996">
        <v>426180</v>
      </c>
      <c r="AM2996">
        <v>4</v>
      </c>
      <c r="AT2996">
        <v>118577</v>
      </c>
      <c r="AU2996">
        <v>0</v>
      </c>
    </row>
    <row r="2997" spans="37:47" x14ac:dyDescent="0.25">
      <c r="AK2997">
        <v>2995</v>
      </c>
      <c r="AL2997">
        <v>426542</v>
      </c>
      <c r="AM2997">
        <v>4</v>
      </c>
      <c r="AT2997">
        <v>118637</v>
      </c>
      <c r="AU2997">
        <v>0</v>
      </c>
    </row>
    <row r="2998" spans="37:47" x14ac:dyDescent="0.25">
      <c r="AK2998">
        <v>2996</v>
      </c>
      <c r="AL2998">
        <v>428660</v>
      </c>
      <c r="AM2998">
        <v>4</v>
      </c>
      <c r="AT2998">
        <v>118862</v>
      </c>
      <c r="AU2998">
        <v>0</v>
      </c>
    </row>
    <row r="2999" spans="37:47" x14ac:dyDescent="0.25">
      <c r="AK2999">
        <v>2997</v>
      </c>
      <c r="AL2999">
        <v>429983</v>
      </c>
      <c r="AM2999">
        <v>4</v>
      </c>
      <c r="AT2999">
        <v>118950</v>
      </c>
      <c r="AU2999">
        <v>0</v>
      </c>
    </row>
    <row r="3000" spans="37:47" x14ac:dyDescent="0.25">
      <c r="AK3000">
        <v>2998</v>
      </c>
      <c r="AL3000">
        <v>439741</v>
      </c>
      <c r="AM3000">
        <v>4</v>
      </c>
      <c r="AT3000">
        <v>119151</v>
      </c>
      <c r="AU3000">
        <v>0</v>
      </c>
    </row>
    <row r="3001" spans="37:47" x14ac:dyDescent="0.25">
      <c r="AK3001">
        <v>2999</v>
      </c>
      <c r="AL3001">
        <v>440493</v>
      </c>
      <c r="AM3001">
        <v>4</v>
      </c>
      <c r="AT3001">
        <v>119575</v>
      </c>
      <c r="AU3001">
        <v>0</v>
      </c>
    </row>
    <row r="3002" spans="37:47" x14ac:dyDescent="0.25">
      <c r="AK3002">
        <v>3000</v>
      </c>
      <c r="AL3002">
        <v>441340</v>
      </c>
      <c r="AM3002">
        <v>4</v>
      </c>
      <c r="AT3002">
        <v>119864</v>
      </c>
      <c r="AU3002">
        <v>0</v>
      </c>
    </row>
    <row r="3003" spans="37:47" x14ac:dyDescent="0.25">
      <c r="AK3003">
        <v>3001</v>
      </c>
      <c r="AL3003">
        <v>442131</v>
      </c>
      <c r="AM3003">
        <v>4</v>
      </c>
      <c r="AT3003">
        <v>120096</v>
      </c>
      <c r="AU3003">
        <v>0</v>
      </c>
    </row>
    <row r="3004" spans="37:47" x14ac:dyDescent="0.25">
      <c r="AK3004">
        <v>3002</v>
      </c>
      <c r="AL3004">
        <v>443706</v>
      </c>
      <c r="AM3004">
        <v>4</v>
      </c>
      <c r="AT3004">
        <v>120550</v>
      </c>
      <c r="AU3004">
        <v>0</v>
      </c>
    </row>
    <row r="3005" spans="37:47" x14ac:dyDescent="0.25">
      <c r="AK3005">
        <v>3003</v>
      </c>
      <c r="AL3005">
        <v>446436</v>
      </c>
      <c r="AM3005">
        <v>4</v>
      </c>
      <c r="AT3005">
        <v>120557</v>
      </c>
      <c r="AU3005">
        <v>0</v>
      </c>
    </row>
    <row r="3006" spans="37:47" x14ac:dyDescent="0.25">
      <c r="AK3006">
        <v>3004</v>
      </c>
      <c r="AL3006">
        <v>446697</v>
      </c>
      <c r="AM3006">
        <v>4</v>
      </c>
      <c r="AT3006">
        <v>120750</v>
      </c>
      <c r="AU3006">
        <v>0</v>
      </c>
    </row>
    <row r="3007" spans="37:47" x14ac:dyDescent="0.25">
      <c r="AK3007">
        <v>3005</v>
      </c>
      <c r="AL3007">
        <v>448837</v>
      </c>
      <c r="AM3007">
        <v>4</v>
      </c>
      <c r="AT3007">
        <v>120809</v>
      </c>
      <c r="AU3007">
        <v>0</v>
      </c>
    </row>
    <row r="3008" spans="37:47" x14ac:dyDescent="0.25">
      <c r="AK3008">
        <v>3006</v>
      </c>
      <c r="AL3008">
        <v>452653</v>
      </c>
      <c r="AM3008">
        <v>4</v>
      </c>
      <c r="AT3008">
        <v>121083</v>
      </c>
      <c r="AU3008">
        <v>0</v>
      </c>
    </row>
    <row r="3009" spans="37:47" x14ac:dyDescent="0.25">
      <c r="AK3009">
        <v>3007</v>
      </c>
      <c r="AL3009">
        <v>453780</v>
      </c>
      <c r="AM3009">
        <v>4</v>
      </c>
      <c r="AT3009">
        <v>121219</v>
      </c>
      <c r="AU3009">
        <v>0</v>
      </c>
    </row>
    <row r="3010" spans="37:47" x14ac:dyDescent="0.25">
      <c r="AK3010">
        <v>3008</v>
      </c>
      <c r="AL3010">
        <v>454166</v>
      </c>
      <c r="AM3010">
        <v>4</v>
      </c>
      <c r="AT3010">
        <v>121283</v>
      </c>
      <c r="AU3010">
        <v>0</v>
      </c>
    </row>
    <row r="3011" spans="37:47" x14ac:dyDescent="0.25">
      <c r="AK3011">
        <v>3009</v>
      </c>
      <c r="AL3011">
        <v>455346</v>
      </c>
      <c r="AM3011">
        <v>4</v>
      </c>
      <c r="AT3011">
        <v>121439</v>
      </c>
      <c r="AU3011">
        <v>0</v>
      </c>
    </row>
    <row r="3012" spans="37:47" x14ac:dyDescent="0.25">
      <c r="AK3012">
        <v>3010</v>
      </c>
      <c r="AL3012">
        <v>455840</v>
      </c>
      <c r="AM3012">
        <v>4</v>
      </c>
      <c r="AT3012">
        <v>121652</v>
      </c>
      <c r="AU3012">
        <v>0</v>
      </c>
    </row>
    <row r="3013" spans="37:47" x14ac:dyDescent="0.25">
      <c r="AK3013">
        <v>3011</v>
      </c>
      <c r="AL3013">
        <v>457470</v>
      </c>
      <c r="AM3013">
        <v>4</v>
      </c>
      <c r="AT3013">
        <v>121933</v>
      </c>
      <c r="AU3013">
        <v>0</v>
      </c>
    </row>
    <row r="3014" spans="37:47" x14ac:dyDescent="0.25">
      <c r="AK3014">
        <v>3012</v>
      </c>
      <c r="AL3014">
        <v>458236</v>
      </c>
      <c r="AM3014">
        <v>4</v>
      </c>
      <c r="AT3014">
        <v>122240</v>
      </c>
      <c r="AU3014">
        <v>0</v>
      </c>
    </row>
    <row r="3015" spans="37:47" x14ac:dyDescent="0.25">
      <c r="AK3015">
        <v>3013</v>
      </c>
      <c r="AL3015">
        <v>459020</v>
      </c>
      <c r="AM3015">
        <v>4</v>
      </c>
      <c r="AT3015">
        <v>122305</v>
      </c>
      <c r="AU3015">
        <v>0</v>
      </c>
    </row>
    <row r="3016" spans="37:47" x14ac:dyDescent="0.25">
      <c r="AK3016">
        <v>3014</v>
      </c>
      <c r="AL3016">
        <v>460479</v>
      </c>
      <c r="AM3016">
        <v>4</v>
      </c>
      <c r="AT3016">
        <v>122323</v>
      </c>
      <c r="AU3016">
        <v>0</v>
      </c>
    </row>
    <row r="3017" spans="37:47" x14ac:dyDescent="0.25">
      <c r="AK3017">
        <v>3015</v>
      </c>
      <c r="AL3017">
        <v>463685</v>
      </c>
      <c r="AM3017">
        <v>4</v>
      </c>
      <c r="AT3017">
        <v>122427</v>
      </c>
      <c r="AU3017">
        <v>0</v>
      </c>
    </row>
    <row r="3018" spans="37:47" x14ac:dyDescent="0.25">
      <c r="AK3018">
        <v>3016</v>
      </c>
      <c r="AL3018">
        <v>464600</v>
      </c>
      <c r="AM3018">
        <v>4</v>
      </c>
      <c r="AT3018">
        <v>122897</v>
      </c>
      <c r="AU3018">
        <v>0</v>
      </c>
    </row>
    <row r="3019" spans="37:47" x14ac:dyDescent="0.25">
      <c r="AK3019">
        <v>3017</v>
      </c>
      <c r="AL3019">
        <v>469473</v>
      </c>
      <c r="AM3019">
        <v>4</v>
      </c>
      <c r="AT3019">
        <v>123276</v>
      </c>
      <c r="AU3019">
        <v>0</v>
      </c>
    </row>
    <row r="3020" spans="37:47" x14ac:dyDescent="0.25">
      <c r="AK3020">
        <v>3018</v>
      </c>
      <c r="AL3020">
        <v>470130</v>
      </c>
      <c r="AM3020">
        <v>4</v>
      </c>
      <c r="AT3020">
        <v>123435</v>
      </c>
      <c r="AU3020">
        <v>0</v>
      </c>
    </row>
    <row r="3021" spans="37:47" x14ac:dyDescent="0.25">
      <c r="AK3021">
        <v>3019</v>
      </c>
      <c r="AL3021">
        <v>470525</v>
      </c>
      <c r="AM3021">
        <v>4</v>
      </c>
      <c r="AT3021">
        <v>123443</v>
      </c>
      <c r="AU3021">
        <v>0</v>
      </c>
    </row>
    <row r="3022" spans="37:47" x14ac:dyDescent="0.25">
      <c r="AK3022">
        <v>3020</v>
      </c>
      <c r="AL3022">
        <v>475343</v>
      </c>
      <c r="AM3022">
        <v>4</v>
      </c>
      <c r="AT3022">
        <v>123699</v>
      </c>
      <c r="AU3022">
        <v>0</v>
      </c>
    </row>
    <row r="3023" spans="37:47" x14ac:dyDescent="0.25">
      <c r="AK3023">
        <v>3021</v>
      </c>
      <c r="AL3023">
        <v>476032</v>
      </c>
      <c r="AM3023">
        <v>4</v>
      </c>
      <c r="AT3023">
        <v>123713</v>
      </c>
      <c r="AU3023">
        <v>0</v>
      </c>
    </row>
    <row r="3024" spans="37:47" x14ac:dyDescent="0.25">
      <c r="AK3024">
        <v>3022</v>
      </c>
      <c r="AL3024">
        <v>476557</v>
      </c>
      <c r="AM3024">
        <v>4</v>
      </c>
      <c r="AT3024">
        <v>123720</v>
      </c>
      <c r="AU3024">
        <v>0</v>
      </c>
    </row>
    <row r="3025" spans="37:47" x14ac:dyDescent="0.25">
      <c r="AK3025">
        <v>3023</v>
      </c>
      <c r="AL3025">
        <v>476825</v>
      </c>
      <c r="AM3025">
        <v>4</v>
      </c>
      <c r="AT3025">
        <v>123864</v>
      </c>
      <c r="AU3025">
        <v>0</v>
      </c>
    </row>
    <row r="3026" spans="37:47" x14ac:dyDescent="0.25">
      <c r="AK3026">
        <v>3024</v>
      </c>
      <c r="AL3026">
        <v>477931</v>
      </c>
      <c r="AM3026">
        <v>4</v>
      </c>
      <c r="AT3026">
        <v>123952</v>
      </c>
      <c r="AU3026">
        <v>0</v>
      </c>
    </row>
    <row r="3027" spans="37:47" x14ac:dyDescent="0.25">
      <c r="AK3027">
        <v>3025</v>
      </c>
      <c r="AL3027">
        <v>478188</v>
      </c>
      <c r="AM3027">
        <v>4</v>
      </c>
      <c r="AT3027">
        <v>124632</v>
      </c>
      <c r="AU3027">
        <v>0</v>
      </c>
    </row>
    <row r="3028" spans="37:47" x14ac:dyDescent="0.25">
      <c r="AK3028">
        <v>3026</v>
      </c>
      <c r="AL3028">
        <v>478233</v>
      </c>
      <c r="AM3028">
        <v>4</v>
      </c>
      <c r="AT3028">
        <v>124696</v>
      </c>
      <c r="AU3028">
        <v>0</v>
      </c>
    </row>
    <row r="3029" spans="37:47" x14ac:dyDescent="0.25">
      <c r="AK3029">
        <v>3027</v>
      </c>
      <c r="AL3029">
        <v>715</v>
      </c>
      <c r="AM3029">
        <v>3</v>
      </c>
      <c r="AT3029">
        <v>124786</v>
      </c>
      <c r="AU3029">
        <v>0</v>
      </c>
    </row>
    <row r="3030" spans="37:47" x14ac:dyDescent="0.25">
      <c r="AK3030">
        <v>3028</v>
      </c>
      <c r="AL3030">
        <v>752</v>
      </c>
      <c r="AM3030">
        <v>3</v>
      </c>
      <c r="AT3030">
        <v>124978</v>
      </c>
      <c r="AU3030">
        <v>0</v>
      </c>
    </row>
    <row r="3031" spans="37:47" x14ac:dyDescent="0.25">
      <c r="AK3031">
        <v>3029</v>
      </c>
      <c r="AL3031">
        <v>1358</v>
      </c>
      <c r="AM3031">
        <v>3</v>
      </c>
      <c r="AT3031">
        <v>125147</v>
      </c>
      <c r="AU3031">
        <v>0</v>
      </c>
    </row>
    <row r="3032" spans="37:47" x14ac:dyDescent="0.25">
      <c r="AK3032">
        <v>3030</v>
      </c>
      <c r="AL3032">
        <v>2484</v>
      </c>
      <c r="AM3032">
        <v>3</v>
      </c>
      <c r="AT3032">
        <v>125190</v>
      </c>
      <c r="AU3032">
        <v>0</v>
      </c>
    </row>
    <row r="3033" spans="37:47" x14ac:dyDescent="0.25">
      <c r="AK3033">
        <v>3031</v>
      </c>
      <c r="AL3033">
        <v>3730</v>
      </c>
      <c r="AM3033">
        <v>3</v>
      </c>
      <c r="AT3033">
        <v>125380</v>
      </c>
      <c r="AU3033">
        <v>0</v>
      </c>
    </row>
    <row r="3034" spans="37:47" x14ac:dyDescent="0.25">
      <c r="AK3034">
        <v>3032</v>
      </c>
      <c r="AL3034">
        <v>4469</v>
      </c>
      <c r="AM3034">
        <v>3</v>
      </c>
      <c r="AT3034">
        <v>125514</v>
      </c>
      <c r="AU3034">
        <v>0</v>
      </c>
    </row>
    <row r="3035" spans="37:47" x14ac:dyDescent="0.25">
      <c r="AK3035">
        <v>3033</v>
      </c>
      <c r="AL3035">
        <v>4641</v>
      </c>
      <c r="AM3035">
        <v>3</v>
      </c>
      <c r="AT3035">
        <v>125536</v>
      </c>
      <c r="AU3035">
        <v>0</v>
      </c>
    </row>
    <row r="3036" spans="37:47" x14ac:dyDescent="0.25">
      <c r="AK3036">
        <v>3034</v>
      </c>
      <c r="AL3036">
        <v>6447</v>
      </c>
      <c r="AM3036">
        <v>3</v>
      </c>
      <c r="AT3036">
        <v>125562</v>
      </c>
      <c r="AU3036">
        <v>0</v>
      </c>
    </row>
    <row r="3037" spans="37:47" x14ac:dyDescent="0.25">
      <c r="AK3037">
        <v>3035</v>
      </c>
      <c r="AL3037">
        <v>7137</v>
      </c>
      <c r="AM3037">
        <v>3</v>
      </c>
      <c r="AT3037">
        <v>125645</v>
      </c>
      <c r="AU3037">
        <v>0</v>
      </c>
    </row>
    <row r="3038" spans="37:47" x14ac:dyDescent="0.25">
      <c r="AK3038">
        <v>3036</v>
      </c>
      <c r="AL3038">
        <v>7177</v>
      </c>
      <c r="AM3038">
        <v>3</v>
      </c>
      <c r="AT3038">
        <v>125801</v>
      </c>
      <c r="AU3038">
        <v>0</v>
      </c>
    </row>
    <row r="3039" spans="37:47" x14ac:dyDescent="0.25">
      <c r="AK3039">
        <v>3037</v>
      </c>
      <c r="AL3039">
        <v>8477</v>
      </c>
      <c r="AM3039">
        <v>3</v>
      </c>
      <c r="AT3039">
        <v>125829</v>
      </c>
      <c r="AU3039">
        <v>0</v>
      </c>
    </row>
    <row r="3040" spans="37:47" x14ac:dyDescent="0.25">
      <c r="AK3040">
        <v>3038</v>
      </c>
      <c r="AL3040">
        <v>10410</v>
      </c>
      <c r="AM3040">
        <v>3</v>
      </c>
      <c r="AT3040">
        <v>126090</v>
      </c>
      <c r="AU3040">
        <v>0</v>
      </c>
    </row>
    <row r="3041" spans="37:47" x14ac:dyDescent="0.25">
      <c r="AK3041">
        <v>3039</v>
      </c>
      <c r="AL3041">
        <v>10881</v>
      </c>
      <c r="AM3041">
        <v>3</v>
      </c>
      <c r="AT3041">
        <v>126107</v>
      </c>
      <c r="AU3041">
        <v>0</v>
      </c>
    </row>
    <row r="3042" spans="37:47" x14ac:dyDescent="0.25">
      <c r="AK3042">
        <v>3040</v>
      </c>
      <c r="AL3042">
        <v>11704</v>
      </c>
      <c r="AM3042">
        <v>3</v>
      </c>
      <c r="AT3042">
        <v>126268</v>
      </c>
      <c r="AU3042">
        <v>0</v>
      </c>
    </row>
    <row r="3043" spans="37:47" x14ac:dyDescent="0.25">
      <c r="AK3043">
        <v>3041</v>
      </c>
      <c r="AL3043">
        <v>12696</v>
      </c>
      <c r="AM3043">
        <v>3</v>
      </c>
      <c r="AT3043">
        <v>127628</v>
      </c>
      <c r="AU3043">
        <v>0</v>
      </c>
    </row>
    <row r="3044" spans="37:47" x14ac:dyDescent="0.25">
      <c r="AK3044">
        <v>3042</v>
      </c>
      <c r="AL3044">
        <v>14386</v>
      </c>
      <c r="AM3044">
        <v>3</v>
      </c>
      <c r="AT3044">
        <v>127699</v>
      </c>
      <c r="AU3044">
        <v>0</v>
      </c>
    </row>
    <row r="3045" spans="37:47" x14ac:dyDescent="0.25">
      <c r="AK3045">
        <v>3043</v>
      </c>
      <c r="AL3045">
        <v>14737</v>
      </c>
      <c r="AM3045">
        <v>3</v>
      </c>
      <c r="AT3045">
        <v>128037</v>
      </c>
      <c r="AU3045">
        <v>0</v>
      </c>
    </row>
    <row r="3046" spans="37:47" x14ac:dyDescent="0.25">
      <c r="AK3046">
        <v>3044</v>
      </c>
      <c r="AL3046">
        <v>15315</v>
      </c>
      <c r="AM3046">
        <v>3</v>
      </c>
      <c r="AT3046">
        <v>128545</v>
      </c>
      <c r="AU3046">
        <v>0</v>
      </c>
    </row>
    <row r="3047" spans="37:47" x14ac:dyDescent="0.25">
      <c r="AK3047">
        <v>3045</v>
      </c>
      <c r="AL3047">
        <v>17133</v>
      </c>
      <c r="AM3047">
        <v>3</v>
      </c>
      <c r="AT3047">
        <v>128664</v>
      </c>
      <c r="AU3047">
        <v>0</v>
      </c>
    </row>
    <row r="3048" spans="37:47" x14ac:dyDescent="0.25">
      <c r="AK3048">
        <v>3046</v>
      </c>
      <c r="AL3048">
        <v>17199</v>
      </c>
      <c r="AM3048">
        <v>3</v>
      </c>
      <c r="AT3048">
        <v>128898</v>
      </c>
      <c r="AU3048">
        <v>0</v>
      </c>
    </row>
    <row r="3049" spans="37:47" x14ac:dyDescent="0.25">
      <c r="AK3049">
        <v>3047</v>
      </c>
      <c r="AL3049">
        <v>18466</v>
      </c>
      <c r="AM3049">
        <v>3</v>
      </c>
      <c r="AT3049">
        <v>128932</v>
      </c>
      <c r="AU3049">
        <v>0</v>
      </c>
    </row>
    <row r="3050" spans="37:47" x14ac:dyDescent="0.25">
      <c r="AK3050">
        <v>3048</v>
      </c>
      <c r="AL3050">
        <v>18770</v>
      </c>
      <c r="AM3050">
        <v>3</v>
      </c>
      <c r="AT3050">
        <v>129069</v>
      </c>
      <c r="AU3050">
        <v>0</v>
      </c>
    </row>
    <row r="3051" spans="37:47" x14ac:dyDescent="0.25">
      <c r="AK3051">
        <v>3049</v>
      </c>
      <c r="AL3051">
        <v>19824</v>
      </c>
      <c r="AM3051">
        <v>3</v>
      </c>
      <c r="AT3051">
        <v>129074</v>
      </c>
      <c r="AU3051">
        <v>0</v>
      </c>
    </row>
    <row r="3052" spans="37:47" x14ac:dyDescent="0.25">
      <c r="AK3052">
        <v>3050</v>
      </c>
      <c r="AL3052">
        <v>21837</v>
      </c>
      <c r="AM3052">
        <v>3</v>
      </c>
      <c r="AT3052">
        <v>129092</v>
      </c>
      <c r="AU3052">
        <v>0</v>
      </c>
    </row>
    <row r="3053" spans="37:47" x14ac:dyDescent="0.25">
      <c r="AK3053">
        <v>3051</v>
      </c>
      <c r="AL3053">
        <v>24164</v>
      </c>
      <c r="AM3053">
        <v>3</v>
      </c>
      <c r="AT3053">
        <v>129121</v>
      </c>
      <c r="AU3053">
        <v>0</v>
      </c>
    </row>
    <row r="3054" spans="37:47" x14ac:dyDescent="0.25">
      <c r="AK3054">
        <v>3052</v>
      </c>
      <c r="AL3054">
        <v>24763</v>
      </c>
      <c r="AM3054">
        <v>3</v>
      </c>
      <c r="AT3054">
        <v>129366</v>
      </c>
      <c r="AU3054">
        <v>0</v>
      </c>
    </row>
    <row r="3055" spans="37:47" x14ac:dyDescent="0.25">
      <c r="AK3055">
        <v>3053</v>
      </c>
      <c r="AL3055">
        <v>25014</v>
      </c>
      <c r="AM3055">
        <v>3</v>
      </c>
      <c r="AT3055">
        <v>129387</v>
      </c>
      <c r="AU3055">
        <v>0</v>
      </c>
    </row>
    <row r="3056" spans="37:47" x14ac:dyDescent="0.25">
      <c r="AK3056">
        <v>3054</v>
      </c>
      <c r="AL3056">
        <v>27513</v>
      </c>
      <c r="AM3056">
        <v>3</v>
      </c>
      <c r="AT3056">
        <v>129507</v>
      </c>
      <c r="AU3056">
        <v>0</v>
      </c>
    </row>
    <row r="3057" spans="37:47" x14ac:dyDescent="0.25">
      <c r="AK3057">
        <v>3055</v>
      </c>
      <c r="AL3057">
        <v>28285</v>
      </c>
      <c r="AM3057">
        <v>3</v>
      </c>
      <c r="AT3057">
        <v>129610</v>
      </c>
      <c r="AU3057">
        <v>0</v>
      </c>
    </row>
    <row r="3058" spans="37:47" x14ac:dyDescent="0.25">
      <c r="AK3058">
        <v>3056</v>
      </c>
      <c r="AL3058">
        <v>29402</v>
      </c>
      <c r="AM3058">
        <v>3</v>
      </c>
      <c r="AT3058">
        <v>130324</v>
      </c>
      <c r="AU3058">
        <v>0</v>
      </c>
    </row>
    <row r="3059" spans="37:47" x14ac:dyDescent="0.25">
      <c r="AK3059">
        <v>3057</v>
      </c>
      <c r="AL3059">
        <v>29929</v>
      </c>
      <c r="AM3059">
        <v>3</v>
      </c>
      <c r="AT3059">
        <v>130578</v>
      </c>
      <c r="AU3059">
        <v>0</v>
      </c>
    </row>
    <row r="3060" spans="37:47" x14ac:dyDescent="0.25">
      <c r="AK3060">
        <v>3058</v>
      </c>
      <c r="AL3060">
        <v>30221</v>
      </c>
      <c r="AM3060">
        <v>3</v>
      </c>
      <c r="AT3060">
        <v>130661</v>
      </c>
      <c r="AU3060">
        <v>0</v>
      </c>
    </row>
    <row r="3061" spans="37:47" x14ac:dyDescent="0.25">
      <c r="AK3061">
        <v>3059</v>
      </c>
      <c r="AL3061">
        <v>30619</v>
      </c>
      <c r="AM3061">
        <v>3</v>
      </c>
      <c r="AT3061">
        <v>130682</v>
      </c>
      <c r="AU3061">
        <v>0</v>
      </c>
    </row>
    <row r="3062" spans="37:47" x14ac:dyDescent="0.25">
      <c r="AK3062">
        <v>3060</v>
      </c>
      <c r="AL3062">
        <v>30648</v>
      </c>
      <c r="AM3062">
        <v>3</v>
      </c>
      <c r="AT3062">
        <v>130722</v>
      </c>
      <c r="AU3062">
        <v>0</v>
      </c>
    </row>
    <row r="3063" spans="37:47" x14ac:dyDescent="0.25">
      <c r="AK3063">
        <v>3061</v>
      </c>
      <c r="AL3063">
        <v>30804</v>
      </c>
      <c r="AM3063">
        <v>3</v>
      </c>
      <c r="AT3063">
        <v>130935</v>
      </c>
      <c r="AU3063">
        <v>0</v>
      </c>
    </row>
    <row r="3064" spans="37:47" x14ac:dyDescent="0.25">
      <c r="AK3064">
        <v>3062</v>
      </c>
      <c r="AL3064">
        <v>35405</v>
      </c>
      <c r="AM3064">
        <v>3</v>
      </c>
      <c r="AT3064">
        <v>131018</v>
      </c>
      <c r="AU3064">
        <v>0</v>
      </c>
    </row>
    <row r="3065" spans="37:47" x14ac:dyDescent="0.25">
      <c r="AK3065">
        <v>3063</v>
      </c>
      <c r="AL3065">
        <v>35530</v>
      </c>
      <c r="AM3065">
        <v>3</v>
      </c>
      <c r="AT3065">
        <v>131133</v>
      </c>
      <c r="AU3065">
        <v>0</v>
      </c>
    </row>
    <row r="3066" spans="37:47" x14ac:dyDescent="0.25">
      <c r="AK3066">
        <v>3064</v>
      </c>
      <c r="AL3066">
        <v>37430</v>
      </c>
      <c r="AM3066">
        <v>3</v>
      </c>
      <c r="AT3066">
        <v>131161</v>
      </c>
      <c r="AU3066">
        <v>0</v>
      </c>
    </row>
    <row r="3067" spans="37:47" x14ac:dyDescent="0.25">
      <c r="AK3067">
        <v>3065</v>
      </c>
      <c r="AL3067">
        <v>37966</v>
      </c>
      <c r="AM3067">
        <v>3</v>
      </c>
      <c r="AT3067">
        <v>131317</v>
      </c>
      <c r="AU3067">
        <v>0</v>
      </c>
    </row>
    <row r="3068" spans="37:47" x14ac:dyDescent="0.25">
      <c r="AK3068">
        <v>3066</v>
      </c>
      <c r="AL3068">
        <v>38046</v>
      </c>
      <c r="AM3068">
        <v>3</v>
      </c>
      <c r="AT3068">
        <v>131381</v>
      </c>
      <c r="AU3068">
        <v>0</v>
      </c>
    </row>
    <row r="3069" spans="37:47" x14ac:dyDescent="0.25">
      <c r="AK3069">
        <v>3067</v>
      </c>
      <c r="AL3069">
        <v>39631</v>
      </c>
      <c r="AM3069">
        <v>3</v>
      </c>
      <c r="AT3069">
        <v>131685</v>
      </c>
      <c r="AU3069">
        <v>0</v>
      </c>
    </row>
    <row r="3070" spans="37:47" x14ac:dyDescent="0.25">
      <c r="AK3070">
        <v>3068</v>
      </c>
      <c r="AL3070">
        <v>43075</v>
      </c>
      <c r="AM3070">
        <v>3</v>
      </c>
      <c r="AT3070">
        <v>131752</v>
      </c>
      <c r="AU3070">
        <v>0</v>
      </c>
    </row>
    <row r="3071" spans="37:47" x14ac:dyDescent="0.25">
      <c r="AK3071">
        <v>3069</v>
      </c>
      <c r="AL3071">
        <v>43099</v>
      </c>
      <c r="AM3071">
        <v>3</v>
      </c>
      <c r="AT3071">
        <v>132056</v>
      </c>
      <c r="AU3071">
        <v>0</v>
      </c>
    </row>
    <row r="3072" spans="37:47" x14ac:dyDescent="0.25">
      <c r="AK3072">
        <v>3070</v>
      </c>
      <c r="AL3072">
        <v>43457</v>
      </c>
      <c r="AM3072">
        <v>3</v>
      </c>
      <c r="AT3072">
        <v>132149</v>
      </c>
      <c r="AU3072">
        <v>0</v>
      </c>
    </row>
    <row r="3073" spans="37:47" x14ac:dyDescent="0.25">
      <c r="AK3073">
        <v>3071</v>
      </c>
      <c r="AL3073">
        <v>45962</v>
      </c>
      <c r="AM3073">
        <v>3</v>
      </c>
      <c r="AT3073">
        <v>132168</v>
      </c>
      <c r="AU3073">
        <v>0</v>
      </c>
    </row>
    <row r="3074" spans="37:47" x14ac:dyDescent="0.25">
      <c r="AK3074">
        <v>3072</v>
      </c>
      <c r="AL3074">
        <v>46388</v>
      </c>
      <c r="AM3074">
        <v>3</v>
      </c>
      <c r="AT3074">
        <v>132570</v>
      </c>
      <c r="AU3074">
        <v>0</v>
      </c>
    </row>
    <row r="3075" spans="37:47" x14ac:dyDescent="0.25">
      <c r="AK3075">
        <v>3073</v>
      </c>
      <c r="AL3075">
        <v>47874</v>
      </c>
      <c r="AM3075">
        <v>3</v>
      </c>
      <c r="AT3075">
        <v>132641</v>
      </c>
      <c r="AU3075">
        <v>0</v>
      </c>
    </row>
    <row r="3076" spans="37:47" x14ac:dyDescent="0.25">
      <c r="AK3076">
        <v>3074</v>
      </c>
      <c r="AL3076">
        <v>49300</v>
      </c>
      <c r="AM3076">
        <v>3</v>
      </c>
      <c r="AT3076">
        <v>132684</v>
      </c>
      <c r="AU3076">
        <v>0</v>
      </c>
    </row>
    <row r="3077" spans="37:47" x14ac:dyDescent="0.25">
      <c r="AK3077">
        <v>3075</v>
      </c>
      <c r="AL3077">
        <v>50310</v>
      </c>
      <c r="AM3077">
        <v>3</v>
      </c>
      <c r="AT3077">
        <v>133017</v>
      </c>
      <c r="AU3077">
        <v>0</v>
      </c>
    </row>
    <row r="3078" spans="37:47" x14ac:dyDescent="0.25">
      <c r="AK3078">
        <v>3076</v>
      </c>
      <c r="AL3078">
        <v>50444</v>
      </c>
      <c r="AM3078">
        <v>3</v>
      </c>
      <c r="AT3078">
        <v>133163</v>
      </c>
      <c r="AU3078">
        <v>0</v>
      </c>
    </row>
    <row r="3079" spans="37:47" x14ac:dyDescent="0.25">
      <c r="AK3079">
        <v>3077</v>
      </c>
      <c r="AL3079">
        <v>50665</v>
      </c>
      <c r="AM3079">
        <v>3</v>
      </c>
      <c r="AT3079">
        <v>133413</v>
      </c>
      <c r="AU3079">
        <v>0</v>
      </c>
    </row>
    <row r="3080" spans="37:47" x14ac:dyDescent="0.25">
      <c r="AK3080">
        <v>3078</v>
      </c>
      <c r="AL3080">
        <v>51994</v>
      </c>
      <c r="AM3080">
        <v>3</v>
      </c>
      <c r="AT3080">
        <v>133955</v>
      </c>
      <c r="AU3080">
        <v>0</v>
      </c>
    </row>
    <row r="3081" spans="37:47" x14ac:dyDescent="0.25">
      <c r="AK3081">
        <v>3079</v>
      </c>
      <c r="AL3081">
        <v>52359</v>
      </c>
      <c r="AM3081">
        <v>3</v>
      </c>
      <c r="AT3081">
        <v>133985</v>
      </c>
      <c r="AU3081">
        <v>0</v>
      </c>
    </row>
    <row r="3082" spans="37:47" x14ac:dyDescent="0.25">
      <c r="AK3082">
        <v>3080</v>
      </c>
      <c r="AL3082">
        <v>53620</v>
      </c>
      <c r="AM3082">
        <v>3</v>
      </c>
      <c r="AT3082">
        <v>133987</v>
      </c>
      <c r="AU3082">
        <v>0</v>
      </c>
    </row>
    <row r="3083" spans="37:47" x14ac:dyDescent="0.25">
      <c r="AK3083">
        <v>3081</v>
      </c>
      <c r="AL3083">
        <v>53962</v>
      </c>
      <c r="AM3083">
        <v>3</v>
      </c>
      <c r="AT3083">
        <v>134245</v>
      </c>
      <c r="AU3083">
        <v>0</v>
      </c>
    </row>
    <row r="3084" spans="37:47" x14ac:dyDescent="0.25">
      <c r="AK3084">
        <v>3082</v>
      </c>
      <c r="AL3084">
        <v>55067</v>
      </c>
      <c r="AM3084">
        <v>3</v>
      </c>
      <c r="AT3084">
        <v>134382</v>
      </c>
      <c r="AU3084">
        <v>0</v>
      </c>
    </row>
    <row r="3085" spans="37:47" x14ac:dyDescent="0.25">
      <c r="AK3085">
        <v>3083</v>
      </c>
      <c r="AL3085">
        <v>55340</v>
      </c>
      <c r="AM3085">
        <v>3</v>
      </c>
      <c r="AT3085">
        <v>134938</v>
      </c>
      <c r="AU3085">
        <v>0</v>
      </c>
    </row>
    <row r="3086" spans="37:47" x14ac:dyDescent="0.25">
      <c r="AK3086">
        <v>3084</v>
      </c>
      <c r="AL3086">
        <v>56769</v>
      </c>
      <c r="AM3086">
        <v>3</v>
      </c>
      <c r="AT3086">
        <v>135157</v>
      </c>
      <c r="AU3086">
        <v>0</v>
      </c>
    </row>
    <row r="3087" spans="37:47" x14ac:dyDescent="0.25">
      <c r="AK3087">
        <v>3085</v>
      </c>
      <c r="AL3087">
        <v>62982</v>
      </c>
      <c r="AM3087">
        <v>3</v>
      </c>
      <c r="AT3087">
        <v>135232</v>
      </c>
      <c r="AU3087">
        <v>0</v>
      </c>
    </row>
    <row r="3088" spans="37:47" x14ac:dyDescent="0.25">
      <c r="AK3088">
        <v>3086</v>
      </c>
      <c r="AL3088">
        <v>63866</v>
      </c>
      <c r="AM3088">
        <v>3</v>
      </c>
      <c r="AT3088">
        <v>135346</v>
      </c>
      <c r="AU3088">
        <v>0</v>
      </c>
    </row>
    <row r="3089" spans="37:47" x14ac:dyDescent="0.25">
      <c r="AK3089">
        <v>3087</v>
      </c>
      <c r="AL3089">
        <v>64226</v>
      </c>
      <c r="AM3089">
        <v>3</v>
      </c>
      <c r="AT3089">
        <v>135353</v>
      </c>
      <c r="AU3089">
        <v>0</v>
      </c>
    </row>
    <row r="3090" spans="37:47" x14ac:dyDescent="0.25">
      <c r="AK3090">
        <v>3088</v>
      </c>
      <c r="AL3090">
        <v>64489</v>
      </c>
      <c r="AM3090">
        <v>3</v>
      </c>
      <c r="AT3090">
        <v>135627</v>
      </c>
      <c r="AU3090">
        <v>0</v>
      </c>
    </row>
    <row r="3091" spans="37:47" x14ac:dyDescent="0.25">
      <c r="AK3091">
        <v>3089</v>
      </c>
      <c r="AL3091">
        <v>66011</v>
      </c>
      <c r="AM3091">
        <v>3</v>
      </c>
      <c r="AT3091">
        <v>136437</v>
      </c>
      <c r="AU3091">
        <v>0</v>
      </c>
    </row>
    <row r="3092" spans="37:47" x14ac:dyDescent="0.25">
      <c r="AK3092">
        <v>3090</v>
      </c>
      <c r="AL3092">
        <v>66015</v>
      </c>
      <c r="AM3092">
        <v>3</v>
      </c>
      <c r="AT3092">
        <v>136689</v>
      </c>
      <c r="AU3092">
        <v>0</v>
      </c>
    </row>
    <row r="3093" spans="37:47" x14ac:dyDescent="0.25">
      <c r="AK3093">
        <v>3091</v>
      </c>
      <c r="AL3093">
        <v>66756</v>
      </c>
      <c r="AM3093">
        <v>3</v>
      </c>
      <c r="AT3093">
        <v>136783</v>
      </c>
      <c r="AU3093">
        <v>0</v>
      </c>
    </row>
    <row r="3094" spans="37:47" x14ac:dyDescent="0.25">
      <c r="AK3094">
        <v>3092</v>
      </c>
      <c r="AL3094">
        <v>68303</v>
      </c>
      <c r="AM3094">
        <v>3</v>
      </c>
      <c r="AT3094">
        <v>136827</v>
      </c>
      <c r="AU3094">
        <v>0</v>
      </c>
    </row>
    <row r="3095" spans="37:47" x14ac:dyDescent="0.25">
      <c r="AK3095">
        <v>3093</v>
      </c>
      <c r="AL3095">
        <v>68406</v>
      </c>
      <c r="AM3095">
        <v>3</v>
      </c>
      <c r="AT3095">
        <v>137184</v>
      </c>
      <c r="AU3095">
        <v>0</v>
      </c>
    </row>
    <row r="3096" spans="37:47" x14ac:dyDescent="0.25">
      <c r="AK3096">
        <v>3094</v>
      </c>
      <c r="AL3096">
        <v>68986</v>
      </c>
      <c r="AM3096">
        <v>3</v>
      </c>
      <c r="AT3096">
        <v>137217</v>
      </c>
      <c r="AU3096">
        <v>0</v>
      </c>
    </row>
    <row r="3097" spans="37:47" x14ac:dyDescent="0.25">
      <c r="AK3097">
        <v>3095</v>
      </c>
      <c r="AL3097">
        <v>69971</v>
      </c>
      <c r="AM3097">
        <v>3</v>
      </c>
      <c r="AT3097">
        <v>137332</v>
      </c>
      <c r="AU3097">
        <v>0</v>
      </c>
    </row>
    <row r="3098" spans="37:47" x14ac:dyDescent="0.25">
      <c r="AK3098">
        <v>3096</v>
      </c>
      <c r="AL3098">
        <v>70675</v>
      </c>
      <c r="AM3098">
        <v>3</v>
      </c>
      <c r="AT3098">
        <v>137401</v>
      </c>
      <c r="AU3098">
        <v>0</v>
      </c>
    </row>
    <row r="3099" spans="37:47" x14ac:dyDescent="0.25">
      <c r="AK3099">
        <v>3097</v>
      </c>
      <c r="AL3099">
        <v>72374</v>
      </c>
      <c r="AM3099">
        <v>3</v>
      </c>
      <c r="AT3099">
        <v>137428</v>
      </c>
      <c r="AU3099">
        <v>0</v>
      </c>
    </row>
    <row r="3100" spans="37:47" x14ac:dyDescent="0.25">
      <c r="AK3100">
        <v>3098</v>
      </c>
      <c r="AL3100">
        <v>73106</v>
      </c>
      <c r="AM3100">
        <v>3</v>
      </c>
      <c r="AT3100">
        <v>137435</v>
      </c>
      <c r="AU3100">
        <v>0</v>
      </c>
    </row>
    <row r="3101" spans="37:47" x14ac:dyDescent="0.25">
      <c r="AK3101">
        <v>3099</v>
      </c>
      <c r="AL3101">
        <v>74791</v>
      </c>
      <c r="AM3101">
        <v>3</v>
      </c>
      <c r="AT3101">
        <v>137743</v>
      </c>
      <c r="AU3101">
        <v>0</v>
      </c>
    </row>
    <row r="3102" spans="37:47" x14ac:dyDescent="0.25">
      <c r="AK3102">
        <v>3100</v>
      </c>
      <c r="AL3102">
        <v>75183</v>
      </c>
      <c r="AM3102">
        <v>3</v>
      </c>
      <c r="AT3102">
        <v>137778</v>
      </c>
      <c r="AU3102">
        <v>0</v>
      </c>
    </row>
    <row r="3103" spans="37:47" x14ac:dyDescent="0.25">
      <c r="AK3103">
        <v>3101</v>
      </c>
      <c r="AL3103">
        <v>76120</v>
      </c>
      <c r="AM3103">
        <v>3</v>
      </c>
      <c r="AT3103">
        <v>137829</v>
      </c>
      <c r="AU3103">
        <v>0</v>
      </c>
    </row>
    <row r="3104" spans="37:47" x14ac:dyDescent="0.25">
      <c r="AK3104">
        <v>3102</v>
      </c>
      <c r="AL3104">
        <v>76998</v>
      </c>
      <c r="AM3104">
        <v>3</v>
      </c>
      <c r="AT3104">
        <v>137907</v>
      </c>
      <c r="AU3104">
        <v>0</v>
      </c>
    </row>
    <row r="3105" spans="37:47" x14ac:dyDescent="0.25">
      <c r="AK3105">
        <v>3103</v>
      </c>
      <c r="AL3105">
        <v>77874</v>
      </c>
      <c r="AM3105">
        <v>3</v>
      </c>
      <c r="AT3105">
        <v>137961</v>
      </c>
      <c r="AU3105">
        <v>0</v>
      </c>
    </row>
    <row r="3106" spans="37:47" x14ac:dyDescent="0.25">
      <c r="AK3106">
        <v>3104</v>
      </c>
      <c r="AL3106">
        <v>78099</v>
      </c>
      <c r="AM3106">
        <v>3</v>
      </c>
      <c r="AT3106">
        <v>138079</v>
      </c>
      <c r="AU3106">
        <v>0</v>
      </c>
    </row>
    <row r="3107" spans="37:47" x14ac:dyDescent="0.25">
      <c r="AK3107">
        <v>3105</v>
      </c>
      <c r="AL3107">
        <v>79155</v>
      </c>
      <c r="AM3107">
        <v>3</v>
      </c>
      <c r="AT3107">
        <v>138315</v>
      </c>
      <c r="AU3107">
        <v>0</v>
      </c>
    </row>
    <row r="3108" spans="37:47" x14ac:dyDescent="0.25">
      <c r="AK3108">
        <v>3106</v>
      </c>
      <c r="AL3108">
        <v>79774</v>
      </c>
      <c r="AM3108">
        <v>3</v>
      </c>
      <c r="AT3108">
        <v>138540</v>
      </c>
      <c r="AU3108">
        <v>0</v>
      </c>
    </row>
    <row r="3109" spans="37:47" x14ac:dyDescent="0.25">
      <c r="AK3109">
        <v>3107</v>
      </c>
      <c r="AL3109">
        <v>80658</v>
      </c>
      <c r="AM3109">
        <v>3</v>
      </c>
      <c r="AT3109">
        <v>138582</v>
      </c>
      <c r="AU3109">
        <v>0</v>
      </c>
    </row>
    <row r="3110" spans="37:47" x14ac:dyDescent="0.25">
      <c r="AK3110">
        <v>3108</v>
      </c>
      <c r="AL3110">
        <v>80949</v>
      </c>
      <c r="AM3110">
        <v>3</v>
      </c>
      <c r="AT3110">
        <v>138840</v>
      </c>
      <c r="AU3110">
        <v>0</v>
      </c>
    </row>
    <row r="3111" spans="37:47" x14ac:dyDescent="0.25">
      <c r="AK3111">
        <v>3109</v>
      </c>
      <c r="AL3111">
        <v>81198</v>
      </c>
      <c r="AM3111">
        <v>3</v>
      </c>
      <c r="AT3111">
        <v>138945</v>
      </c>
      <c r="AU3111">
        <v>0</v>
      </c>
    </row>
    <row r="3112" spans="37:47" x14ac:dyDescent="0.25">
      <c r="AK3112">
        <v>3110</v>
      </c>
      <c r="AL3112">
        <v>81895</v>
      </c>
      <c r="AM3112">
        <v>3</v>
      </c>
      <c r="AT3112">
        <v>139113</v>
      </c>
      <c r="AU3112">
        <v>0</v>
      </c>
    </row>
    <row r="3113" spans="37:47" x14ac:dyDescent="0.25">
      <c r="AK3113">
        <v>3111</v>
      </c>
      <c r="AL3113">
        <v>83466</v>
      </c>
      <c r="AM3113">
        <v>3</v>
      </c>
      <c r="AT3113">
        <v>139792</v>
      </c>
      <c r="AU3113">
        <v>0</v>
      </c>
    </row>
    <row r="3114" spans="37:47" x14ac:dyDescent="0.25">
      <c r="AK3114">
        <v>3112</v>
      </c>
      <c r="AL3114">
        <v>83939</v>
      </c>
      <c r="AM3114">
        <v>3</v>
      </c>
      <c r="AT3114">
        <v>139889</v>
      </c>
      <c r="AU3114">
        <v>0</v>
      </c>
    </row>
    <row r="3115" spans="37:47" x14ac:dyDescent="0.25">
      <c r="AK3115">
        <v>3113</v>
      </c>
      <c r="AL3115">
        <v>84636</v>
      </c>
      <c r="AM3115">
        <v>3</v>
      </c>
      <c r="AT3115">
        <v>139990</v>
      </c>
      <c r="AU3115">
        <v>0</v>
      </c>
    </row>
    <row r="3116" spans="37:47" x14ac:dyDescent="0.25">
      <c r="AK3116">
        <v>3114</v>
      </c>
      <c r="AL3116">
        <v>84715</v>
      </c>
      <c r="AM3116">
        <v>3</v>
      </c>
      <c r="AT3116">
        <v>140079</v>
      </c>
      <c r="AU3116">
        <v>0</v>
      </c>
    </row>
    <row r="3117" spans="37:47" x14ac:dyDescent="0.25">
      <c r="AK3117">
        <v>3115</v>
      </c>
      <c r="AL3117">
        <v>84833</v>
      </c>
      <c r="AM3117">
        <v>3</v>
      </c>
      <c r="AT3117">
        <v>140153</v>
      </c>
      <c r="AU3117">
        <v>0</v>
      </c>
    </row>
    <row r="3118" spans="37:47" x14ac:dyDescent="0.25">
      <c r="AK3118">
        <v>3116</v>
      </c>
      <c r="AL3118">
        <v>88368</v>
      </c>
      <c r="AM3118">
        <v>3</v>
      </c>
      <c r="AT3118">
        <v>140256</v>
      </c>
      <c r="AU3118">
        <v>0</v>
      </c>
    </row>
    <row r="3119" spans="37:47" x14ac:dyDescent="0.25">
      <c r="AK3119">
        <v>3117</v>
      </c>
      <c r="AL3119">
        <v>91469</v>
      </c>
      <c r="AM3119">
        <v>3</v>
      </c>
      <c r="AT3119">
        <v>140532</v>
      </c>
      <c r="AU3119">
        <v>0</v>
      </c>
    </row>
    <row r="3120" spans="37:47" x14ac:dyDescent="0.25">
      <c r="AK3120">
        <v>3118</v>
      </c>
      <c r="AL3120">
        <v>92590</v>
      </c>
      <c r="AM3120">
        <v>3</v>
      </c>
      <c r="AT3120">
        <v>140576</v>
      </c>
      <c r="AU3120">
        <v>0</v>
      </c>
    </row>
    <row r="3121" spans="37:47" x14ac:dyDescent="0.25">
      <c r="AK3121">
        <v>3119</v>
      </c>
      <c r="AL3121">
        <v>94048</v>
      </c>
      <c r="AM3121">
        <v>3</v>
      </c>
      <c r="AT3121">
        <v>140602</v>
      </c>
      <c r="AU3121">
        <v>0</v>
      </c>
    </row>
    <row r="3122" spans="37:47" x14ac:dyDescent="0.25">
      <c r="AK3122">
        <v>3120</v>
      </c>
      <c r="AL3122">
        <v>96065</v>
      </c>
      <c r="AM3122">
        <v>3</v>
      </c>
      <c r="AT3122">
        <v>140885</v>
      </c>
      <c r="AU3122">
        <v>0</v>
      </c>
    </row>
    <row r="3123" spans="37:47" x14ac:dyDescent="0.25">
      <c r="AK3123">
        <v>3121</v>
      </c>
      <c r="AL3123">
        <v>99179</v>
      </c>
      <c r="AM3123">
        <v>3</v>
      </c>
      <c r="AT3123">
        <v>141139</v>
      </c>
      <c r="AU3123">
        <v>0</v>
      </c>
    </row>
    <row r="3124" spans="37:47" x14ac:dyDescent="0.25">
      <c r="AK3124">
        <v>3122</v>
      </c>
      <c r="AL3124">
        <v>101081</v>
      </c>
      <c r="AM3124">
        <v>3</v>
      </c>
      <c r="AT3124">
        <v>141283</v>
      </c>
      <c r="AU3124">
        <v>0</v>
      </c>
    </row>
    <row r="3125" spans="37:47" x14ac:dyDescent="0.25">
      <c r="AK3125">
        <v>3123</v>
      </c>
      <c r="AL3125">
        <v>101139</v>
      </c>
      <c r="AM3125">
        <v>3</v>
      </c>
      <c r="AT3125">
        <v>141421</v>
      </c>
      <c r="AU3125">
        <v>0</v>
      </c>
    </row>
    <row r="3126" spans="37:47" x14ac:dyDescent="0.25">
      <c r="AK3126">
        <v>3124</v>
      </c>
      <c r="AL3126">
        <v>104369</v>
      </c>
      <c r="AM3126">
        <v>3</v>
      </c>
      <c r="AT3126">
        <v>141494</v>
      </c>
      <c r="AU3126">
        <v>0</v>
      </c>
    </row>
    <row r="3127" spans="37:47" x14ac:dyDescent="0.25">
      <c r="AK3127">
        <v>3125</v>
      </c>
      <c r="AL3127">
        <v>104590</v>
      </c>
      <c r="AM3127">
        <v>3</v>
      </c>
      <c r="AT3127">
        <v>141682</v>
      </c>
      <c r="AU3127">
        <v>0</v>
      </c>
    </row>
    <row r="3128" spans="37:47" x14ac:dyDescent="0.25">
      <c r="AK3128">
        <v>3126</v>
      </c>
      <c r="AL3128">
        <v>106403</v>
      </c>
      <c r="AM3128">
        <v>3</v>
      </c>
      <c r="AT3128">
        <v>141854</v>
      </c>
      <c r="AU3128">
        <v>0</v>
      </c>
    </row>
    <row r="3129" spans="37:47" x14ac:dyDescent="0.25">
      <c r="AK3129">
        <v>3127</v>
      </c>
      <c r="AL3129">
        <v>109689</v>
      </c>
      <c r="AM3129">
        <v>3</v>
      </c>
      <c r="AT3129">
        <v>142001</v>
      </c>
      <c r="AU3129">
        <v>0</v>
      </c>
    </row>
    <row r="3130" spans="37:47" x14ac:dyDescent="0.25">
      <c r="AK3130">
        <v>3128</v>
      </c>
      <c r="AL3130">
        <v>110991</v>
      </c>
      <c r="AM3130">
        <v>3</v>
      </c>
      <c r="AT3130">
        <v>142106</v>
      </c>
      <c r="AU3130">
        <v>0</v>
      </c>
    </row>
    <row r="3131" spans="37:47" x14ac:dyDescent="0.25">
      <c r="AK3131">
        <v>3129</v>
      </c>
      <c r="AL3131">
        <v>112131</v>
      </c>
      <c r="AM3131">
        <v>3</v>
      </c>
      <c r="AT3131">
        <v>142239</v>
      </c>
      <c r="AU3131">
        <v>0</v>
      </c>
    </row>
    <row r="3132" spans="37:47" x14ac:dyDescent="0.25">
      <c r="AK3132">
        <v>3130</v>
      </c>
      <c r="AL3132">
        <v>115403</v>
      </c>
      <c r="AM3132">
        <v>3</v>
      </c>
      <c r="AT3132">
        <v>142293</v>
      </c>
      <c r="AU3132">
        <v>0</v>
      </c>
    </row>
    <row r="3133" spans="37:47" x14ac:dyDescent="0.25">
      <c r="AK3133">
        <v>3131</v>
      </c>
      <c r="AL3133">
        <v>116280</v>
      </c>
      <c r="AM3133">
        <v>3</v>
      </c>
      <c r="AT3133">
        <v>142733</v>
      </c>
      <c r="AU3133">
        <v>0</v>
      </c>
    </row>
    <row r="3134" spans="37:47" x14ac:dyDescent="0.25">
      <c r="AK3134">
        <v>3132</v>
      </c>
      <c r="AL3134">
        <v>117482</v>
      </c>
      <c r="AM3134">
        <v>3</v>
      </c>
      <c r="AT3134">
        <v>142974</v>
      </c>
      <c r="AU3134">
        <v>0</v>
      </c>
    </row>
    <row r="3135" spans="37:47" x14ac:dyDescent="0.25">
      <c r="AK3135">
        <v>3133</v>
      </c>
      <c r="AL3135">
        <v>121219</v>
      </c>
      <c r="AM3135">
        <v>3</v>
      </c>
      <c r="AT3135">
        <v>143001</v>
      </c>
      <c r="AU3135">
        <v>0</v>
      </c>
    </row>
    <row r="3136" spans="37:47" x14ac:dyDescent="0.25">
      <c r="AK3136">
        <v>3134</v>
      </c>
      <c r="AL3136">
        <v>121283</v>
      </c>
      <c r="AM3136">
        <v>3</v>
      </c>
      <c r="AT3136">
        <v>143102</v>
      </c>
      <c r="AU3136">
        <v>0</v>
      </c>
    </row>
    <row r="3137" spans="37:47" x14ac:dyDescent="0.25">
      <c r="AK3137">
        <v>3135</v>
      </c>
      <c r="AL3137">
        <v>121575</v>
      </c>
      <c r="AM3137">
        <v>3</v>
      </c>
      <c r="AT3137">
        <v>143229</v>
      </c>
      <c r="AU3137">
        <v>0</v>
      </c>
    </row>
    <row r="3138" spans="37:47" x14ac:dyDescent="0.25">
      <c r="AK3138">
        <v>3136</v>
      </c>
      <c r="AL3138">
        <v>123720</v>
      </c>
      <c r="AM3138">
        <v>3</v>
      </c>
      <c r="AT3138">
        <v>143281</v>
      </c>
      <c r="AU3138">
        <v>0</v>
      </c>
    </row>
    <row r="3139" spans="37:47" x14ac:dyDescent="0.25">
      <c r="AK3139">
        <v>3137</v>
      </c>
      <c r="AL3139">
        <v>128932</v>
      </c>
      <c r="AM3139">
        <v>3</v>
      </c>
      <c r="AT3139">
        <v>143732</v>
      </c>
      <c r="AU3139">
        <v>0</v>
      </c>
    </row>
    <row r="3140" spans="37:47" x14ac:dyDescent="0.25">
      <c r="AK3140">
        <v>3138</v>
      </c>
      <c r="AL3140">
        <v>129610</v>
      </c>
      <c r="AM3140">
        <v>3</v>
      </c>
      <c r="AT3140">
        <v>143934</v>
      </c>
      <c r="AU3140">
        <v>0</v>
      </c>
    </row>
    <row r="3141" spans="37:47" x14ac:dyDescent="0.25">
      <c r="AK3141">
        <v>3139</v>
      </c>
      <c r="AL3141">
        <v>129946</v>
      </c>
      <c r="AM3141">
        <v>3</v>
      </c>
      <c r="AT3141">
        <v>143970</v>
      </c>
      <c r="AU3141">
        <v>0</v>
      </c>
    </row>
    <row r="3142" spans="37:47" x14ac:dyDescent="0.25">
      <c r="AK3142">
        <v>3140</v>
      </c>
      <c r="AL3142">
        <v>132056</v>
      </c>
      <c r="AM3142">
        <v>3</v>
      </c>
      <c r="AT3142">
        <v>144445</v>
      </c>
      <c r="AU3142">
        <v>0</v>
      </c>
    </row>
    <row r="3143" spans="37:47" x14ac:dyDescent="0.25">
      <c r="AK3143">
        <v>3141</v>
      </c>
      <c r="AL3143">
        <v>133163</v>
      </c>
      <c r="AM3143">
        <v>3</v>
      </c>
      <c r="AT3143">
        <v>144680</v>
      </c>
      <c r="AU3143">
        <v>0</v>
      </c>
    </row>
    <row r="3144" spans="37:47" x14ac:dyDescent="0.25">
      <c r="AK3144">
        <v>3142</v>
      </c>
      <c r="AL3144">
        <v>134803</v>
      </c>
      <c r="AM3144">
        <v>3</v>
      </c>
      <c r="AT3144">
        <v>144803</v>
      </c>
      <c r="AU3144">
        <v>0</v>
      </c>
    </row>
    <row r="3145" spans="37:47" x14ac:dyDescent="0.25">
      <c r="AK3145">
        <v>3143</v>
      </c>
      <c r="AL3145">
        <v>134938</v>
      </c>
      <c r="AM3145">
        <v>3</v>
      </c>
      <c r="AT3145">
        <v>145058</v>
      </c>
      <c r="AU3145">
        <v>0</v>
      </c>
    </row>
    <row r="3146" spans="37:47" x14ac:dyDescent="0.25">
      <c r="AK3146">
        <v>3144</v>
      </c>
      <c r="AL3146">
        <v>136437</v>
      </c>
      <c r="AM3146">
        <v>3</v>
      </c>
      <c r="AT3146">
        <v>145086</v>
      </c>
      <c r="AU3146">
        <v>0</v>
      </c>
    </row>
    <row r="3147" spans="37:47" x14ac:dyDescent="0.25">
      <c r="AK3147">
        <v>3145</v>
      </c>
      <c r="AL3147">
        <v>137743</v>
      </c>
      <c r="AM3147">
        <v>3</v>
      </c>
      <c r="AT3147">
        <v>145448</v>
      </c>
      <c r="AU3147">
        <v>0</v>
      </c>
    </row>
    <row r="3148" spans="37:47" x14ac:dyDescent="0.25">
      <c r="AK3148">
        <v>3146</v>
      </c>
      <c r="AL3148">
        <v>137778</v>
      </c>
      <c r="AM3148">
        <v>3</v>
      </c>
      <c r="AT3148">
        <v>145450</v>
      </c>
      <c r="AU3148">
        <v>0</v>
      </c>
    </row>
    <row r="3149" spans="37:47" x14ac:dyDescent="0.25">
      <c r="AK3149">
        <v>3147</v>
      </c>
      <c r="AL3149">
        <v>138840</v>
      </c>
      <c r="AM3149">
        <v>3</v>
      </c>
      <c r="AT3149">
        <v>145772</v>
      </c>
      <c r="AU3149">
        <v>0</v>
      </c>
    </row>
    <row r="3150" spans="37:47" x14ac:dyDescent="0.25">
      <c r="AK3150">
        <v>3148</v>
      </c>
      <c r="AL3150">
        <v>139541</v>
      </c>
      <c r="AM3150">
        <v>3</v>
      </c>
      <c r="AT3150">
        <v>145893</v>
      </c>
      <c r="AU3150">
        <v>0</v>
      </c>
    </row>
    <row r="3151" spans="37:47" x14ac:dyDescent="0.25">
      <c r="AK3151">
        <v>3149</v>
      </c>
      <c r="AL3151">
        <v>141494</v>
      </c>
      <c r="AM3151">
        <v>3</v>
      </c>
      <c r="AT3151">
        <v>145946</v>
      </c>
      <c r="AU3151">
        <v>0</v>
      </c>
    </row>
    <row r="3152" spans="37:47" x14ac:dyDescent="0.25">
      <c r="AK3152">
        <v>3150</v>
      </c>
      <c r="AL3152">
        <v>143732</v>
      </c>
      <c r="AM3152">
        <v>3</v>
      </c>
      <c r="AT3152">
        <v>146429</v>
      </c>
      <c r="AU3152">
        <v>0</v>
      </c>
    </row>
    <row r="3153" spans="37:47" x14ac:dyDescent="0.25">
      <c r="AK3153">
        <v>3151</v>
      </c>
      <c r="AL3153">
        <v>146386</v>
      </c>
      <c r="AM3153">
        <v>3</v>
      </c>
      <c r="AT3153">
        <v>146496</v>
      </c>
      <c r="AU3153">
        <v>0</v>
      </c>
    </row>
    <row r="3154" spans="37:47" x14ac:dyDescent="0.25">
      <c r="AK3154">
        <v>3152</v>
      </c>
      <c r="AL3154">
        <v>148218</v>
      </c>
      <c r="AM3154">
        <v>3</v>
      </c>
      <c r="AT3154">
        <v>146787</v>
      </c>
      <c r="AU3154">
        <v>0</v>
      </c>
    </row>
    <row r="3155" spans="37:47" x14ac:dyDescent="0.25">
      <c r="AK3155">
        <v>3153</v>
      </c>
      <c r="AL3155">
        <v>148455</v>
      </c>
      <c r="AM3155">
        <v>3</v>
      </c>
      <c r="AT3155">
        <v>147389</v>
      </c>
      <c r="AU3155">
        <v>0</v>
      </c>
    </row>
    <row r="3156" spans="37:47" x14ac:dyDescent="0.25">
      <c r="AK3156">
        <v>3154</v>
      </c>
      <c r="AL3156">
        <v>151369</v>
      </c>
      <c r="AM3156">
        <v>3</v>
      </c>
      <c r="AT3156">
        <v>147396</v>
      </c>
      <c r="AU3156">
        <v>0</v>
      </c>
    </row>
    <row r="3157" spans="37:47" x14ac:dyDescent="0.25">
      <c r="AK3157">
        <v>3155</v>
      </c>
      <c r="AL3157">
        <v>152985</v>
      </c>
      <c r="AM3157">
        <v>3</v>
      </c>
      <c r="AT3157">
        <v>147514</v>
      </c>
      <c r="AU3157">
        <v>0</v>
      </c>
    </row>
    <row r="3158" spans="37:47" x14ac:dyDescent="0.25">
      <c r="AK3158">
        <v>3156</v>
      </c>
      <c r="AL3158">
        <v>153987</v>
      </c>
      <c r="AM3158">
        <v>3</v>
      </c>
      <c r="AT3158">
        <v>147899</v>
      </c>
      <c r="AU3158">
        <v>0</v>
      </c>
    </row>
    <row r="3159" spans="37:47" x14ac:dyDescent="0.25">
      <c r="AK3159">
        <v>3157</v>
      </c>
      <c r="AL3159">
        <v>154395</v>
      </c>
      <c r="AM3159">
        <v>3</v>
      </c>
      <c r="AT3159">
        <v>148038</v>
      </c>
      <c r="AU3159">
        <v>0</v>
      </c>
    </row>
    <row r="3160" spans="37:47" x14ac:dyDescent="0.25">
      <c r="AK3160">
        <v>3158</v>
      </c>
      <c r="AL3160">
        <v>154817</v>
      </c>
      <c r="AM3160">
        <v>3</v>
      </c>
      <c r="AT3160">
        <v>148218</v>
      </c>
      <c r="AU3160">
        <v>0</v>
      </c>
    </row>
    <row r="3161" spans="37:47" x14ac:dyDescent="0.25">
      <c r="AK3161">
        <v>3159</v>
      </c>
      <c r="AL3161">
        <v>155267</v>
      </c>
      <c r="AM3161">
        <v>3</v>
      </c>
      <c r="AT3161">
        <v>148255</v>
      </c>
      <c r="AU3161">
        <v>0</v>
      </c>
    </row>
    <row r="3162" spans="37:47" x14ac:dyDescent="0.25">
      <c r="AK3162">
        <v>3160</v>
      </c>
      <c r="AL3162">
        <v>155383</v>
      </c>
      <c r="AM3162">
        <v>3</v>
      </c>
      <c r="AT3162">
        <v>148325</v>
      </c>
      <c r="AU3162">
        <v>0</v>
      </c>
    </row>
    <row r="3163" spans="37:47" x14ac:dyDescent="0.25">
      <c r="AK3163">
        <v>3161</v>
      </c>
      <c r="AL3163">
        <v>159827</v>
      </c>
      <c r="AM3163">
        <v>3</v>
      </c>
      <c r="AT3163">
        <v>148455</v>
      </c>
      <c r="AU3163">
        <v>0</v>
      </c>
    </row>
    <row r="3164" spans="37:47" x14ac:dyDescent="0.25">
      <c r="AK3164">
        <v>3162</v>
      </c>
      <c r="AL3164">
        <v>161891</v>
      </c>
      <c r="AM3164">
        <v>3</v>
      </c>
      <c r="AT3164">
        <v>148505</v>
      </c>
      <c r="AU3164">
        <v>0</v>
      </c>
    </row>
    <row r="3165" spans="37:47" x14ac:dyDescent="0.25">
      <c r="AK3165">
        <v>3163</v>
      </c>
      <c r="AL3165">
        <v>162619</v>
      </c>
      <c r="AM3165">
        <v>3</v>
      </c>
      <c r="AT3165">
        <v>149170</v>
      </c>
      <c r="AU3165">
        <v>0</v>
      </c>
    </row>
    <row r="3166" spans="37:47" x14ac:dyDescent="0.25">
      <c r="AK3166">
        <v>3164</v>
      </c>
      <c r="AL3166">
        <v>163559</v>
      </c>
      <c r="AM3166">
        <v>3</v>
      </c>
      <c r="AT3166">
        <v>149335</v>
      </c>
      <c r="AU3166">
        <v>0</v>
      </c>
    </row>
    <row r="3167" spans="37:47" x14ac:dyDescent="0.25">
      <c r="AK3167">
        <v>3165</v>
      </c>
      <c r="AL3167">
        <v>164160</v>
      </c>
      <c r="AM3167">
        <v>3</v>
      </c>
      <c r="AT3167">
        <v>149468</v>
      </c>
      <c r="AU3167">
        <v>0</v>
      </c>
    </row>
    <row r="3168" spans="37:47" x14ac:dyDescent="0.25">
      <c r="AK3168">
        <v>3166</v>
      </c>
      <c r="AL3168">
        <v>165193</v>
      </c>
      <c r="AM3168">
        <v>3</v>
      </c>
      <c r="AT3168">
        <v>149721</v>
      </c>
      <c r="AU3168">
        <v>0</v>
      </c>
    </row>
    <row r="3169" spans="37:47" x14ac:dyDescent="0.25">
      <c r="AK3169">
        <v>3167</v>
      </c>
      <c r="AL3169">
        <v>165917</v>
      </c>
      <c r="AM3169">
        <v>3</v>
      </c>
      <c r="AT3169">
        <v>149749</v>
      </c>
      <c r="AU3169">
        <v>0</v>
      </c>
    </row>
    <row r="3170" spans="37:47" x14ac:dyDescent="0.25">
      <c r="AK3170">
        <v>3168</v>
      </c>
      <c r="AL3170">
        <v>167751</v>
      </c>
      <c r="AM3170">
        <v>3</v>
      </c>
      <c r="AT3170">
        <v>149810</v>
      </c>
      <c r="AU3170">
        <v>0</v>
      </c>
    </row>
    <row r="3171" spans="37:47" x14ac:dyDescent="0.25">
      <c r="AK3171">
        <v>3169</v>
      </c>
      <c r="AL3171">
        <v>169400</v>
      </c>
      <c r="AM3171">
        <v>3</v>
      </c>
      <c r="AT3171">
        <v>149963</v>
      </c>
      <c r="AU3171">
        <v>0</v>
      </c>
    </row>
    <row r="3172" spans="37:47" x14ac:dyDescent="0.25">
      <c r="AK3172">
        <v>3170</v>
      </c>
      <c r="AL3172">
        <v>169408</v>
      </c>
      <c r="AM3172">
        <v>3</v>
      </c>
      <c r="AT3172">
        <v>150268</v>
      </c>
      <c r="AU3172">
        <v>0</v>
      </c>
    </row>
    <row r="3173" spans="37:47" x14ac:dyDescent="0.25">
      <c r="AK3173">
        <v>3171</v>
      </c>
      <c r="AL3173">
        <v>169433</v>
      </c>
      <c r="AM3173">
        <v>3</v>
      </c>
      <c r="AT3173">
        <v>150424</v>
      </c>
      <c r="AU3173">
        <v>0</v>
      </c>
    </row>
    <row r="3174" spans="37:47" x14ac:dyDescent="0.25">
      <c r="AK3174">
        <v>3172</v>
      </c>
      <c r="AL3174">
        <v>170494</v>
      </c>
      <c r="AM3174">
        <v>3</v>
      </c>
      <c r="AT3174">
        <v>150522</v>
      </c>
      <c r="AU3174">
        <v>0</v>
      </c>
    </row>
    <row r="3175" spans="37:47" x14ac:dyDescent="0.25">
      <c r="AK3175">
        <v>3173</v>
      </c>
      <c r="AL3175">
        <v>171335</v>
      </c>
      <c r="AM3175">
        <v>3</v>
      </c>
      <c r="AT3175">
        <v>150658</v>
      </c>
      <c r="AU3175">
        <v>0</v>
      </c>
    </row>
    <row r="3176" spans="37:47" x14ac:dyDescent="0.25">
      <c r="AK3176">
        <v>3174</v>
      </c>
      <c r="AL3176">
        <v>171377</v>
      </c>
      <c r="AM3176">
        <v>3</v>
      </c>
      <c r="AT3176">
        <v>150870</v>
      </c>
      <c r="AU3176">
        <v>0</v>
      </c>
    </row>
    <row r="3177" spans="37:47" x14ac:dyDescent="0.25">
      <c r="AK3177">
        <v>3175</v>
      </c>
      <c r="AL3177">
        <v>172661</v>
      </c>
      <c r="AM3177">
        <v>3</v>
      </c>
      <c r="AT3177">
        <v>150873</v>
      </c>
      <c r="AU3177">
        <v>0</v>
      </c>
    </row>
    <row r="3178" spans="37:47" x14ac:dyDescent="0.25">
      <c r="AK3178">
        <v>3176</v>
      </c>
      <c r="AL3178">
        <v>173423</v>
      </c>
      <c r="AM3178">
        <v>3</v>
      </c>
      <c r="AT3178">
        <v>150930</v>
      </c>
      <c r="AU3178">
        <v>0</v>
      </c>
    </row>
    <row r="3179" spans="37:47" x14ac:dyDescent="0.25">
      <c r="AK3179">
        <v>3177</v>
      </c>
      <c r="AL3179">
        <v>176002</v>
      </c>
      <c r="AM3179">
        <v>3</v>
      </c>
      <c r="AT3179">
        <v>150981</v>
      </c>
      <c r="AU3179">
        <v>0</v>
      </c>
    </row>
    <row r="3180" spans="37:47" x14ac:dyDescent="0.25">
      <c r="AK3180">
        <v>3178</v>
      </c>
      <c r="AL3180">
        <v>176083</v>
      </c>
      <c r="AM3180">
        <v>3</v>
      </c>
      <c r="AT3180">
        <v>151341</v>
      </c>
      <c r="AU3180">
        <v>0</v>
      </c>
    </row>
    <row r="3181" spans="37:47" x14ac:dyDescent="0.25">
      <c r="AK3181">
        <v>3179</v>
      </c>
      <c r="AL3181">
        <v>177486</v>
      </c>
      <c r="AM3181">
        <v>3</v>
      </c>
      <c r="AT3181">
        <v>151369</v>
      </c>
      <c r="AU3181">
        <v>0</v>
      </c>
    </row>
    <row r="3182" spans="37:47" x14ac:dyDescent="0.25">
      <c r="AK3182">
        <v>3180</v>
      </c>
      <c r="AL3182">
        <v>178117</v>
      </c>
      <c r="AM3182">
        <v>3</v>
      </c>
      <c r="AT3182">
        <v>151501</v>
      </c>
      <c r="AU3182">
        <v>0</v>
      </c>
    </row>
    <row r="3183" spans="37:47" x14ac:dyDescent="0.25">
      <c r="AK3183">
        <v>3181</v>
      </c>
      <c r="AL3183">
        <v>178769</v>
      </c>
      <c r="AM3183">
        <v>3</v>
      </c>
      <c r="AT3183">
        <v>151507</v>
      </c>
      <c r="AU3183">
        <v>0</v>
      </c>
    </row>
    <row r="3184" spans="37:47" x14ac:dyDescent="0.25">
      <c r="AK3184">
        <v>3182</v>
      </c>
      <c r="AL3184">
        <v>179465</v>
      </c>
      <c r="AM3184">
        <v>3</v>
      </c>
      <c r="AT3184">
        <v>151570</v>
      </c>
      <c r="AU3184">
        <v>0</v>
      </c>
    </row>
    <row r="3185" spans="37:47" x14ac:dyDescent="0.25">
      <c r="AK3185">
        <v>3183</v>
      </c>
      <c r="AL3185">
        <v>179668</v>
      </c>
      <c r="AM3185">
        <v>3</v>
      </c>
      <c r="AT3185">
        <v>151752</v>
      </c>
      <c r="AU3185">
        <v>0</v>
      </c>
    </row>
    <row r="3186" spans="37:47" x14ac:dyDescent="0.25">
      <c r="AK3186">
        <v>3184</v>
      </c>
      <c r="AL3186">
        <v>180894</v>
      </c>
      <c r="AM3186">
        <v>3</v>
      </c>
      <c r="AT3186">
        <v>151867</v>
      </c>
      <c r="AU3186">
        <v>0</v>
      </c>
    </row>
    <row r="3187" spans="37:47" x14ac:dyDescent="0.25">
      <c r="AK3187">
        <v>3185</v>
      </c>
      <c r="AL3187">
        <v>181720</v>
      </c>
      <c r="AM3187">
        <v>3</v>
      </c>
      <c r="AT3187">
        <v>151924</v>
      </c>
      <c r="AU3187">
        <v>0</v>
      </c>
    </row>
    <row r="3188" spans="37:47" x14ac:dyDescent="0.25">
      <c r="AK3188">
        <v>3186</v>
      </c>
      <c r="AL3188">
        <v>182421</v>
      </c>
      <c r="AM3188">
        <v>3</v>
      </c>
      <c r="AT3188">
        <v>152033</v>
      </c>
      <c r="AU3188">
        <v>0</v>
      </c>
    </row>
    <row r="3189" spans="37:47" x14ac:dyDescent="0.25">
      <c r="AK3189">
        <v>3187</v>
      </c>
      <c r="AL3189">
        <v>184299</v>
      </c>
      <c r="AM3189">
        <v>3</v>
      </c>
      <c r="AT3189">
        <v>152232</v>
      </c>
      <c r="AU3189">
        <v>0</v>
      </c>
    </row>
    <row r="3190" spans="37:47" x14ac:dyDescent="0.25">
      <c r="AK3190">
        <v>3188</v>
      </c>
      <c r="AL3190">
        <v>184629</v>
      </c>
      <c r="AM3190">
        <v>3</v>
      </c>
      <c r="AT3190">
        <v>152734</v>
      </c>
      <c r="AU3190">
        <v>0</v>
      </c>
    </row>
    <row r="3191" spans="37:47" x14ac:dyDescent="0.25">
      <c r="AK3191">
        <v>3189</v>
      </c>
      <c r="AL3191">
        <v>184636</v>
      </c>
      <c r="AM3191">
        <v>3</v>
      </c>
      <c r="AT3191">
        <v>152985</v>
      </c>
      <c r="AU3191">
        <v>0</v>
      </c>
    </row>
    <row r="3192" spans="37:47" x14ac:dyDescent="0.25">
      <c r="AK3192">
        <v>3190</v>
      </c>
      <c r="AL3192">
        <v>184770</v>
      </c>
      <c r="AM3192">
        <v>3</v>
      </c>
      <c r="AT3192">
        <v>153349</v>
      </c>
      <c r="AU3192">
        <v>0</v>
      </c>
    </row>
    <row r="3193" spans="37:47" x14ac:dyDescent="0.25">
      <c r="AK3193">
        <v>3191</v>
      </c>
      <c r="AL3193">
        <v>187279</v>
      </c>
      <c r="AM3193">
        <v>3</v>
      </c>
      <c r="AT3193">
        <v>153801</v>
      </c>
      <c r="AU3193">
        <v>0</v>
      </c>
    </row>
    <row r="3194" spans="37:47" x14ac:dyDescent="0.25">
      <c r="AK3194">
        <v>3192</v>
      </c>
      <c r="AL3194">
        <v>187477</v>
      </c>
      <c r="AM3194">
        <v>3</v>
      </c>
      <c r="AT3194">
        <v>153873</v>
      </c>
      <c r="AU3194">
        <v>0</v>
      </c>
    </row>
    <row r="3195" spans="37:47" x14ac:dyDescent="0.25">
      <c r="AK3195">
        <v>3193</v>
      </c>
      <c r="AL3195">
        <v>189319</v>
      </c>
      <c r="AM3195">
        <v>3</v>
      </c>
      <c r="AT3195">
        <v>153977</v>
      </c>
      <c r="AU3195">
        <v>0</v>
      </c>
    </row>
    <row r="3196" spans="37:47" x14ac:dyDescent="0.25">
      <c r="AK3196">
        <v>3194</v>
      </c>
      <c r="AL3196">
        <v>189508</v>
      </c>
      <c r="AM3196">
        <v>3</v>
      </c>
      <c r="AT3196">
        <v>153987</v>
      </c>
      <c r="AU3196">
        <v>0</v>
      </c>
    </row>
    <row r="3197" spans="37:47" x14ac:dyDescent="0.25">
      <c r="AK3197">
        <v>3195</v>
      </c>
      <c r="AL3197">
        <v>192216</v>
      </c>
      <c r="AM3197">
        <v>3</v>
      </c>
      <c r="AT3197">
        <v>154196</v>
      </c>
      <c r="AU3197">
        <v>0</v>
      </c>
    </row>
    <row r="3198" spans="37:47" x14ac:dyDescent="0.25">
      <c r="AK3198">
        <v>3196</v>
      </c>
      <c r="AL3198">
        <v>193263</v>
      </c>
      <c r="AM3198">
        <v>3</v>
      </c>
      <c r="AT3198">
        <v>154395</v>
      </c>
      <c r="AU3198">
        <v>0</v>
      </c>
    </row>
    <row r="3199" spans="37:47" x14ac:dyDescent="0.25">
      <c r="AK3199">
        <v>3197</v>
      </c>
      <c r="AL3199">
        <v>193518</v>
      </c>
      <c r="AM3199">
        <v>3</v>
      </c>
      <c r="AT3199">
        <v>154449</v>
      </c>
      <c r="AU3199">
        <v>0</v>
      </c>
    </row>
    <row r="3200" spans="37:47" x14ac:dyDescent="0.25">
      <c r="AK3200">
        <v>3198</v>
      </c>
      <c r="AL3200">
        <v>196564</v>
      </c>
      <c r="AM3200">
        <v>3</v>
      </c>
      <c r="AT3200">
        <v>154510</v>
      </c>
      <c r="AU3200">
        <v>0</v>
      </c>
    </row>
    <row r="3201" spans="37:47" x14ac:dyDescent="0.25">
      <c r="AK3201">
        <v>3199</v>
      </c>
      <c r="AL3201">
        <v>198150</v>
      </c>
      <c r="AM3201">
        <v>3</v>
      </c>
      <c r="AT3201">
        <v>154817</v>
      </c>
      <c r="AU3201">
        <v>0</v>
      </c>
    </row>
    <row r="3202" spans="37:47" x14ac:dyDescent="0.25">
      <c r="AK3202">
        <v>3200</v>
      </c>
      <c r="AL3202">
        <v>198995</v>
      </c>
      <c r="AM3202">
        <v>3</v>
      </c>
      <c r="AT3202">
        <v>154823</v>
      </c>
      <c r="AU3202">
        <v>0</v>
      </c>
    </row>
    <row r="3203" spans="37:47" x14ac:dyDescent="0.25">
      <c r="AK3203">
        <v>3201</v>
      </c>
      <c r="AL3203">
        <v>200498</v>
      </c>
      <c r="AM3203">
        <v>3</v>
      </c>
      <c r="AT3203">
        <v>155238</v>
      </c>
      <c r="AU3203">
        <v>0</v>
      </c>
    </row>
    <row r="3204" spans="37:47" x14ac:dyDescent="0.25">
      <c r="AK3204">
        <v>3202</v>
      </c>
      <c r="AL3204">
        <v>203079</v>
      </c>
      <c r="AM3204">
        <v>3</v>
      </c>
      <c r="AT3204">
        <v>155267</v>
      </c>
      <c r="AU3204">
        <v>0</v>
      </c>
    </row>
    <row r="3205" spans="37:47" x14ac:dyDescent="0.25">
      <c r="AK3205">
        <v>3203</v>
      </c>
      <c r="AL3205">
        <v>203265</v>
      </c>
      <c r="AM3205">
        <v>3</v>
      </c>
      <c r="AT3205">
        <v>155280</v>
      </c>
      <c r="AU3205">
        <v>0</v>
      </c>
    </row>
    <row r="3206" spans="37:47" x14ac:dyDescent="0.25">
      <c r="AK3206">
        <v>3204</v>
      </c>
      <c r="AL3206">
        <v>206227</v>
      </c>
      <c r="AM3206">
        <v>3</v>
      </c>
      <c r="AT3206">
        <v>155463</v>
      </c>
      <c r="AU3206">
        <v>0</v>
      </c>
    </row>
    <row r="3207" spans="37:47" x14ac:dyDescent="0.25">
      <c r="AK3207">
        <v>3205</v>
      </c>
      <c r="AL3207">
        <v>209477</v>
      </c>
      <c r="AM3207">
        <v>3</v>
      </c>
      <c r="AT3207">
        <v>155551</v>
      </c>
      <c r="AU3207">
        <v>0</v>
      </c>
    </row>
    <row r="3208" spans="37:47" x14ac:dyDescent="0.25">
      <c r="AK3208">
        <v>3206</v>
      </c>
      <c r="AL3208">
        <v>210854</v>
      </c>
      <c r="AM3208">
        <v>3</v>
      </c>
      <c r="AT3208">
        <v>155809</v>
      </c>
      <c r="AU3208">
        <v>0</v>
      </c>
    </row>
    <row r="3209" spans="37:47" x14ac:dyDescent="0.25">
      <c r="AK3209">
        <v>3207</v>
      </c>
      <c r="AL3209">
        <v>212126</v>
      </c>
      <c r="AM3209">
        <v>3</v>
      </c>
      <c r="AT3209">
        <v>155903</v>
      </c>
      <c r="AU3209">
        <v>0</v>
      </c>
    </row>
    <row r="3210" spans="37:47" x14ac:dyDescent="0.25">
      <c r="AK3210">
        <v>3208</v>
      </c>
      <c r="AL3210">
        <v>212150</v>
      </c>
      <c r="AM3210">
        <v>3</v>
      </c>
      <c r="AT3210">
        <v>156968</v>
      </c>
      <c r="AU3210">
        <v>0</v>
      </c>
    </row>
    <row r="3211" spans="37:47" x14ac:dyDescent="0.25">
      <c r="AK3211">
        <v>3209</v>
      </c>
      <c r="AL3211">
        <v>212199</v>
      </c>
      <c r="AM3211">
        <v>3</v>
      </c>
      <c r="AT3211">
        <v>157010</v>
      </c>
      <c r="AU3211">
        <v>0</v>
      </c>
    </row>
    <row r="3212" spans="37:47" x14ac:dyDescent="0.25">
      <c r="AK3212">
        <v>3210</v>
      </c>
      <c r="AL3212">
        <v>212383</v>
      </c>
      <c r="AM3212">
        <v>3</v>
      </c>
      <c r="AT3212">
        <v>157058</v>
      </c>
      <c r="AU3212">
        <v>0</v>
      </c>
    </row>
    <row r="3213" spans="37:47" x14ac:dyDescent="0.25">
      <c r="AK3213">
        <v>3211</v>
      </c>
      <c r="AL3213">
        <v>212567</v>
      </c>
      <c r="AM3213">
        <v>3</v>
      </c>
      <c r="AT3213">
        <v>157079</v>
      </c>
      <c r="AU3213">
        <v>0</v>
      </c>
    </row>
    <row r="3214" spans="37:47" x14ac:dyDescent="0.25">
      <c r="AK3214">
        <v>3212</v>
      </c>
      <c r="AL3214">
        <v>216846</v>
      </c>
      <c r="AM3214">
        <v>3</v>
      </c>
      <c r="AT3214">
        <v>157281</v>
      </c>
      <c r="AU3214">
        <v>0</v>
      </c>
    </row>
    <row r="3215" spans="37:47" x14ac:dyDescent="0.25">
      <c r="AK3215">
        <v>3213</v>
      </c>
      <c r="AL3215">
        <v>218291</v>
      </c>
      <c r="AM3215">
        <v>3</v>
      </c>
      <c r="AT3215">
        <v>157506</v>
      </c>
      <c r="AU3215">
        <v>0</v>
      </c>
    </row>
    <row r="3216" spans="37:47" x14ac:dyDescent="0.25">
      <c r="AK3216">
        <v>3214</v>
      </c>
      <c r="AL3216">
        <v>218373</v>
      </c>
      <c r="AM3216">
        <v>3</v>
      </c>
      <c r="AT3216">
        <v>157574</v>
      </c>
      <c r="AU3216">
        <v>0</v>
      </c>
    </row>
    <row r="3217" spans="37:47" x14ac:dyDescent="0.25">
      <c r="AK3217">
        <v>3215</v>
      </c>
      <c r="AL3217">
        <v>218396</v>
      </c>
      <c r="AM3217">
        <v>3</v>
      </c>
      <c r="AT3217">
        <v>158181</v>
      </c>
      <c r="AU3217">
        <v>0</v>
      </c>
    </row>
    <row r="3218" spans="37:47" x14ac:dyDescent="0.25">
      <c r="AK3218">
        <v>3216</v>
      </c>
      <c r="AL3218">
        <v>220190</v>
      </c>
      <c r="AM3218">
        <v>3</v>
      </c>
      <c r="AT3218">
        <v>158262</v>
      </c>
      <c r="AU3218">
        <v>0</v>
      </c>
    </row>
    <row r="3219" spans="37:47" x14ac:dyDescent="0.25">
      <c r="AK3219">
        <v>3217</v>
      </c>
      <c r="AL3219">
        <v>222630</v>
      </c>
      <c r="AM3219">
        <v>3</v>
      </c>
      <c r="AT3219">
        <v>158447</v>
      </c>
      <c r="AU3219">
        <v>0</v>
      </c>
    </row>
    <row r="3220" spans="37:47" x14ac:dyDescent="0.25">
      <c r="AK3220">
        <v>3218</v>
      </c>
      <c r="AL3220">
        <v>222873</v>
      </c>
      <c r="AM3220">
        <v>3</v>
      </c>
      <c r="AT3220">
        <v>158607</v>
      </c>
      <c r="AU3220">
        <v>0</v>
      </c>
    </row>
    <row r="3221" spans="37:47" x14ac:dyDescent="0.25">
      <c r="AK3221">
        <v>3219</v>
      </c>
      <c r="AL3221">
        <v>224369</v>
      </c>
      <c r="AM3221">
        <v>3</v>
      </c>
      <c r="AT3221">
        <v>158750</v>
      </c>
      <c r="AU3221">
        <v>0</v>
      </c>
    </row>
    <row r="3222" spans="37:47" x14ac:dyDescent="0.25">
      <c r="AK3222">
        <v>3220</v>
      </c>
      <c r="AL3222">
        <v>224670</v>
      </c>
      <c r="AM3222">
        <v>3</v>
      </c>
      <c r="AT3222">
        <v>159057</v>
      </c>
      <c r="AU3222">
        <v>0</v>
      </c>
    </row>
    <row r="3223" spans="37:47" x14ac:dyDescent="0.25">
      <c r="AK3223">
        <v>3221</v>
      </c>
      <c r="AL3223">
        <v>228069</v>
      </c>
      <c r="AM3223">
        <v>3</v>
      </c>
      <c r="AT3223">
        <v>160166</v>
      </c>
      <c r="AU3223">
        <v>0</v>
      </c>
    </row>
    <row r="3224" spans="37:47" x14ac:dyDescent="0.25">
      <c r="AK3224">
        <v>3222</v>
      </c>
      <c r="AL3224">
        <v>230272</v>
      </c>
      <c r="AM3224">
        <v>3</v>
      </c>
      <c r="AT3224">
        <v>160175</v>
      </c>
      <c r="AU3224">
        <v>0</v>
      </c>
    </row>
    <row r="3225" spans="37:47" x14ac:dyDescent="0.25">
      <c r="AK3225">
        <v>3223</v>
      </c>
      <c r="AL3225">
        <v>235145</v>
      </c>
      <c r="AM3225">
        <v>3</v>
      </c>
      <c r="AT3225">
        <v>160515</v>
      </c>
      <c r="AU3225">
        <v>0</v>
      </c>
    </row>
    <row r="3226" spans="37:47" x14ac:dyDescent="0.25">
      <c r="AK3226">
        <v>3224</v>
      </c>
      <c r="AL3226">
        <v>235648</v>
      </c>
      <c r="AM3226">
        <v>3</v>
      </c>
      <c r="AT3226">
        <v>160597</v>
      </c>
      <c r="AU3226">
        <v>0</v>
      </c>
    </row>
    <row r="3227" spans="37:47" x14ac:dyDescent="0.25">
      <c r="AK3227">
        <v>3225</v>
      </c>
      <c r="AL3227">
        <v>235790</v>
      </c>
      <c r="AM3227">
        <v>3</v>
      </c>
      <c r="AT3227">
        <v>161003</v>
      </c>
      <c r="AU3227">
        <v>0</v>
      </c>
    </row>
    <row r="3228" spans="37:47" x14ac:dyDescent="0.25">
      <c r="AK3228">
        <v>3226</v>
      </c>
      <c r="AL3228">
        <v>236236</v>
      </c>
      <c r="AM3228">
        <v>3</v>
      </c>
      <c r="AT3228">
        <v>161494</v>
      </c>
      <c r="AU3228">
        <v>0</v>
      </c>
    </row>
    <row r="3229" spans="37:47" x14ac:dyDescent="0.25">
      <c r="AK3229">
        <v>3227</v>
      </c>
      <c r="AL3229">
        <v>236712</v>
      </c>
      <c r="AM3229">
        <v>3</v>
      </c>
      <c r="AT3229">
        <v>161528</v>
      </c>
      <c r="AU3229">
        <v>0</v>
      </c>
    </row>
    <row r="3230" spans="37:47" x14ac:dyDescent="0.25">
      <c r="AK3230">
        <v>3228</v>
      </c>
      <c r="AL3230">
        <v>238939</v>
      </c>
      <c r="AM3230">
        <v>3</v>
      </c>
      <c r="AT3230">
        <v>161818</v>
      </c>
      <c r="AU3230">
        <v>0</v>
      </c>
    </row>
    <row r="3231" spans="37:47" x14ac:dyDescent="0.25">
      <c r="AK3231">
        <v>3229</v>
      </c>
      <c r="AL3231">
        <v>238999</v>
      </c>
      <c r="AM3231">
        <v>3</v>
      </c>
      <c r="AT3231">
        <v>161891</v>
      </c>
      <c r="AU3231">
        <v>0</v>
      </c>
    </row>
    <row r="3232" spans="37:47" x14ac:dyDescent="0.25">
      <c r="AK3232">
        <v>3230</v>
      </c>
      <c r="AL3232">
        <v>239093</v>
      </c>
      <c r="AM3232">
        <v>3</v>
      </c>
      <c r="AT3232">
        <v>161918</v>
      </c>
      <c r="AU3232">
        <v>0</v>
      </c>
    </row>
    <row r="3233" spans="37:47" x14ac:dyDescent="0.25">
      <c r="AK3233">
        <v>3231</v>
      </c>
      <c r="AL3233">
        <v>239944</v>
      </c>
      <c r="AM3233">
        <v>3</v>
      </c>
      <c r="AT3233">
        <v>162670</v>
      </c>
      <c r="AU3233">
        <v>0</v>
      </c>
    </row>
    <row r="3234" spans="37:47" x14ac:dyDescent="0.25">
      <c r="AK3234">
        <v>3232</v>
      </c>
      <c r="AL3234">
        <v>241518</v>
      </c>
      <c r="AM3234">
        <v>3</v>
      </c>
      <c r="AT3234">
        <v>162725</v>
      </c>
      <c r="AU3234">
        <v>0</v>
      </c>
    </row>
    <row r="3235" spans="37:47" x14ac:dyDescent="0.25">
      <c r="AK3235">
        <v>3233</v>
      </c>
      <c r="AL3235">
        <v>242636</v>
      </c>
      <c r="AM3235">
        <v>3</v>
      </c>
      <c r="AT3235">
        <v>162833</v>
      </c>
      <c r="AU3235">
        <v>0</v>
      </c>
    </row>
    <row r="3236" spans="37:47" x14ac:dyDescent="0.25">
      <c r="AK3236">
        <v>3234</v>
      </c>
      <c r="AL3236">
        <v>244597</v>
      </c>
      <c r="AM3236">
        <v>3</v>
      </c>
      <c r="AT3236">
        <v>162859</v>
      </c>
      <c r="AU3236">
        <v>0</v>
      </c>
    </row>
    <row r="3237" spans="37:47" x14ac:dyDescent="0.25">
      <c r="AK3237">
        <v>3235</v>
      </c>
      <c r="AL3237">
        <v>246000</v>
      </c>
      <c r="AM3237">
        <v>3</v>
      </c>
      <c r="AT3237">
        <v>163218</v>
      </c>
      <c r="AU3237">
        <v>0</v>
      </c>
    </row>
    <row r="3238" spans="37:47" x14ac:dyDescent="0.25">
      <c r="AK3238">
        <v>3236</v>
      </c>
      <c r="AL3238">
        <v>246147</v>
      </c>
      <c r="AM3238">
        <v>3</v>
      </c>
      <c r="AT3238">
        <v>163559</v>
      </c>
      <c r="AU3238">
        <v>0</v>
      </c>
    </row>
    <row r="3239" spans="37:47" x14ac:dyDescent="0.25">
      <c r="AK3239">
        <v>3237</v>
      </c>
      <c r="AL3239">
        <v>246507</v>
      </c>
      <c r="AM3239">
        <v>3</v>
      </c>
      <c r="AT3239">
        <v>163562</v>
      </c>
      <c r="AU3239">
        <v>0</v>
      </c>
    </row>
    <row r="3240" spans="37:47" x14ac:dyDescent="0.25">
      <c r="AK3240">
        <v>3238</v>
      </c>
      <c r="AL3240">
        <v>248457</v>
      </c>
      <c r="AM3240">
        <v>3</v>
      </c>
      <c r="AT3240">
        <v>163580</v>
      </c>
      <c r="AU3240">
        <v>0</v>
      </c>
    </row>
    <row r="3241" spans="37:47" x14ac:dyDescent="0.25">
      <c r="AK3241">
        <v>3239</v>
      </c>
      <c r="AL3241">
        <v>248466</v>
      </c>
      <c r="AM3241">
        <v>3</v>
      </c>
      <c r="AT3241">
        <v>163796</v>
      </c>
      <c r="AU3241">
        <v>0</v>
      </c>
    </row>
    <row r="3242" spans="37:47" x14ac:dyDescent="0.25">
      <c r="AK3242">
        <v>3240</v>
      </c>
      <c r="AL3242">
        <v>250463</v>
      </c>
      <c r="AM3242">
        <v>3</v>
      </c>
      <c r="AT3242">
        <v>164057</v>
      </c>
      <c r="AU3242">
        <v>0</v>
      </c>
    </row>
    <row r="3243" spans="37:47" x14ac:dyDescent="0.25">
      <c r="AK3243">
        <v>3241</v>
      </c>
      <c r="AL3243">
        <v>250711</v>
      </c>
      <c r="AM3243">
        <v>3</v>
      </c>
      <c r="AT3243">
        <v>164136</v>
      </c>
      <c r="AU3243">
        <v>0</v>
      </c>
    </row>
    <row r="3244" spans="37:47" x14ac:dyDescent="0.25">
      <c r="AK3244">
        <v>3242</v>
      </c>
      <c r="AL3244">
        <v>251049</v>
      </c>
      <c r="AM3244">
        <v>3</v>
      </c>
      <c r="AT3244">
        <v>164160</v>
      </c>
      <c r="AU3244">
        <v>0</v>
      </c>
    </row>
    <row r="3245" spans="37:47" x14ac:dyDescent="0.25">
      <c r="AK3245">
        <v>3243</v>
      </c>
      <c r="AL3245">
        <v>251152</v>
      </c>
      <c r="AM3245">
        <v>3</v>
      </c>
      <c r="AT3245">
        <v>164222</v>
      </c>
      <c r="AU3245">
        <v>0</v>
      </c>
    </row>
    <row r="3246" spans="37:47" x14ac:dyDescent="0.25">
      <c r="AK3246">
        <v>3244</v>
      </c>
      <c r="AL3246">
        <v>252952</v>
      </c>
      <c r="AM3246">
        <v>3</v>
      </c>
      <c r="AT3246">
        <v>164771</v>
      </c>
      <c r="AU3246">
        <v>0</v>
      </c>
    </row>
    <row r="3247" spans="37:47" x14ac:dyDescent="0.25">
      <c r="AK3247">
        <v>3245</v>
      </c>
      <c r="AL3247">
        <v>253198</v>
      </c>
      <c r="AM3247">
        <v>3</v>
      </c>
      <c r="AT3247">
        <v>164819</v>
      </c>
      <c r="AU3247">
        <v>0</v>
      </c>
    </row>
    <row r="3248" spans="37:47" x14ac:dyDescent="0.25">
      <c r="AK3248">
        <v>3246</v>
      </c>
      <c r="AL3248">
        <v>255544</v>
      </c>
      <c r="AM3248">
        <v>3</v>
      </c>
      <c r="AT3248">
        <v>165148</v>
      </c>
      <c r="AU3248">
        <v>0</v>
      </c>
    </row>
    <row r="3249" spans="37:47" x14ac:dyDescent="0.25">
      <c r="AK3249">
        <v>3247</v>
      </c>
      <c r="AL3249">
        <v>255966</v>
      </c>
      <c r="AM3249">
        <v>3</v>
      </c>
      <c r="AT3249">
        <v>165193</v>
      </c>
      <c r="AU3249">
        <v>0</v>
      </c>
    </row>
    <row r="3250" spans="37:47" x14ac:dyDescent="0.25">
      <c r="AK3250">
        <v>3248</v>
      </c>
      <c r="AL3250">
        <v>257677</v>
      </c>
      <c r="AM3250">
        <v>3</v>
      </c>
      <c r="AT3250">
        <v>165628</v>
      </c>
      <c r="AU3250">
        <v>0</v>
      </c>
    </row>
    <row r="3251" spans="37:47" x14ac:dyDescent="0.25">
      <c r="AK3251">
        <v>3249</v>
      </c>
      <c r="AL3251">
        <v>257793</v>
      </c>
      <c r="AM3251">
        <v>3</v>
      </c>
      <c r="AT3251">
        <v>165641</v>
      </c>
      <c r="AU3251">
        <v>0</v>
      </c>
    </row>
    <row r="3252" spans="37:47" x14ac:dyDescent="0.25">
      <c r="AK3252">
        <v>3250</v>
      </c>
      <c r="AL3252">
        <v>258150</v>
      </c>
      <c r="AM3252">
        <v>3</v>
      </c>
      <c r="AT3252">
        <v>166002</v>
      </c>
      <c r="AU3252">
        <v>0</v>
      </c>
    </row>
    <row r="3253" spans="37:47" x14ac:dyDescent="0.25">
      <c r="AK3253">
        <v>3251</v>
      </c>
      <c r="AL3253">
        <v>258313</v>
      </c>
      <c r="AM3253">
        <v>3</v>
      </c>
      <c r="AT3253">
        <v>166409</v>
      </c>
      <c r="AU3253">
        <v>0</v>
      </c>
    </row>
    <row r="3254" spans="37:47" x14ac:dyDescent="0.25">
      <c r="AK3254">
        <v>3252</v>
      </c>
      <c r="AL3254">
        <v>259630</v>
      </c>
      <c r="AM3254">
        <v>3</v>
      </c>
      <c r="AT3254">
        <v>166506</v>
      </c>
      <c r="AU3254">
        <v>0</v>
      </c>
    </row>
    <row r="3255" spans="37:47" x14ac:dyDescent="0.25">
      <c r="AK3255">
        <v>3253</v>
      </c>
      <c r="AL3255">
        <v>260110</v>
      </c>
      <c r="AM3255">
        <v>3</v>
      </c>
      <c r="AT3255">
        <v>166809</v>
      </c>
      <c r="AU3255">
        <v>0</v>
      </c>
    </row>
    <row r="3256" spans="37:47" x14ac:dyDescent="0.25">
      <c r="AK3256">
        <v>3254</v>
      </c>
      <c r="AL3256">
        <v>260185</v>
      </c>
      <c r="AM3256">
        <v>3</v>
      </c>
      <c r="AT3256">
        <v>166998</v>
      </c>
      <c r="AU3256">
        <v>0</v>
      </c>
    </row>
    <row r="3257" spans="37:47" x14ac:dyDescent="0.25">
      <c r="AK3257">
        <v>3255</v>
      </c>
      <c r="AL3257">
        <v>261180</v>
      </c>
      <c r="AM3257">
        <v>3</v>
      </c>
      <c r="AT3257">
        <v>167266</v>
      </c>
      <c r="AU3257">
        <v>0</v>
      </c>
    </row>
    <row r="3258" spans="37:47" x14ac:dyDescent="0.25">
      <c r="AK3258">
        <v>3256</v>
      </c>
      <c r="AL3258">
        <v>263870</v>
      </c>
      <c r="AM3258">
        <v>3</v>
      </c>
      <c r="AT3258">
        <v>167751</v>
      </c>
      <c r="AU3258">
        <v>0</v>
      </c>
    </row>
    <row r="3259" spans="37:47" x14ac:dyDescent="0.25">
      <c r="AK3259">
        <v>3257</v>
      </c>
      <c r="AL3259">
        <v>263907</v>
      </c>
      <c r="AM3259">
        <v>3</v>
      </c>
      <c r="AT3259">
        <v>168091</v>
      </c>
      <c r="AU3259">
        <v>0</v>
      </c>
    </row>
    <row r="3260" spans="37:47" x14ac:dyDescent="0.25">
      <c r="AK3260">
        <v>3258</v>
      </c>
      <c r="AL3260">
        <v>264580</v>
      </c>
      <c r="AM3260">
        <v>3</v>
      </c>
      <c r="AT3260">
        <v>168307</v>
      </c>
      <c r="AU3260">
        <v>0</v>
      </c>
    </row>
    <row r="3261" spans="37:47" x14ac:dyDescent="0.25">
      <c r="AK3261">
        <v>3259</v>
      </c>
      <c r="AL3261">
        <v>264607</v>
      </c>
      <c r="AM3261">
        <v>3</v>
      </c>
      <c r="AT3261">
        <v>168465</v>
      </c>
      <c r="AU3261">
        <v>0</v>
      </c>
    </row>
    <row r="3262" spans="37:47" x14ac:dyDescent="0.25">
      <c r="AK3262">
        <v>3260</v>
      </c>
      <c r="AL3262">
        <v>265439</v>
      </c>
      <c r="AM3262">
        <v>3</v>
      </c>
      <c r="AT3262">
        <v>169315</v>
      </c>
      <c r="AU3262">
        <v>0</v>
      </c>
    </row>
    <row r="3263" spans="37:47" x14ac:dyDescent="0.25">
      <c r="AK3263">
        <v>3261</v>
      </c>
      <c r="AL3263">
        <v>265724</v>
      </c>
      <c r="AM3263">
        <v>3</v>
      </c>
      <c r="AT3263">
        <v>169382</v>
      </c>
      <c r="AU3263">
        <v>0</v>
      </c>
    </row>
    <row r="3264" spans="37:47" x14ac:dyDescent="0.25">
      <c r="AK3264">
        <v>3262</v>
      </c>
      <c r="AL3264">
        <v>265958</v>
      </c>
      <c r="AM3264">
        <v>3</v>
      </c>
      <c r="AT3264">
        <v>169400</v>
      </c>
      <c r="AU3264">
        <v>0</v>
      </c>
    </row>
    <row r="3265" spans="37:47" x14ac:dyDescent="0.25">
      <c r="AK3265">
        <v>3263</v>
      </c>
      <c r="AL3265">
        <v>267359</v>
      </c>
      <c r="AM3265">
        <v>3</v>
      </c>
      <c r="AT3265">
        <v>169433</v>
      </c>
      <c r="AU3265">
        <v>0</v>
      </c>
    </row>
    <row r="3266" spans="37:47" x14ac:dyDescent="0.25">
      <c r="AK3266">
        <v>3264</v>
      </c>
      <c r="AL3266">
        <v>268090</v>
      </c>
      <c r="AM3266">
        <v>3</v>
      </c>
      <c r="AT3266">
        <v>169639</v>
      </c>
      <c r="AU3266">
        <v>0</v>
      </c>
    </row>
    <row r="3267" spans="37:47" x14ac:dyDescent="0.25">
      <c r="AK3267">
        <v>3265</v>
      </c>
      <c r="AL3267">
        <v>268705</v>
      </c>
      <c r="AM3267">
        <v>3</v>
      </c>
      <c r="AT3267">
        <v>169720</v>
      </c>
      <c r="AU3267">
        <v>0</v>
      </c>
    </row>
    <row r="3268" spans="37:47" x14ac:dyDescent="0.25">
      <c r="AK3268">
        <v>3266</v>
      </c>
      <c r="AL3268">
        <v>269454</v>
      </c>
      <c r="AM3268">
        <v>3</v>
      </c>
      <c r="AT3268">
        <v>169752</v>
      </c>
      <c r="AU3268">
        <v>0</v>
      </c>
    </row>
    <row r="3269" spans="37:47" x14ac:dyDescent="0.25">
      <c r="AK3269">
        <v>3267</v>
      </c>
      <c r="AL3269">
        <v>269548</v>
      </c>
      <c r="AM3269">
        <v>3</v>
      </c>
      <c r="AT3269">
        <v>169966</v>
      </c>
      <c r="AU3269">
        <v>0</v>
      </c>
    </row>
    <row r="3270" spans="37:47" x14ac:dyDescent="0.25">
      <c r="AK3270">
        <v>3268</v>
      </c>
      <c r="AL3270">
        <v>269697</v>
      </c>
      <c r="AM3270">
        <v>3</v>
      </c>
      <c r="AT3270">
        <v>169991</v>
      </c>
      <c r="AU3270">
        <v>0</v>
      </c>
    </row>
    <row r="3271" spans="37:47" x14ac:dyDescent="0.25">
      <c r="AK3271">
        <v>3269</v>
      </c>
      <c r="AL3271">
        <v>270522</v>
      </c>
      <c r="AM3271">
        <v>3</v>
      </c>
      <c r="AT3271">
        <v>169999</v>
      </c>
      <c r="AU3271">
        <v>0</v>
      </c>
    </row>
    <row r="3272" spans="37:47" x14ac:dyDescent="0.25">
      <c r="AK3272">
        <v>3270</v>
      </c>
      <c r="AL3272">
        <v>271139</v>
      </c>
      <c r="AM3272">
        <v>3</v>
      </c>
      <c r="AT3272">
        <v>170012</v>
      </c>
      <c r="AU3272">
        <v>0</v>
      </c>
    </row>
    <row r="3273" spans="37:47" x14ac:dyDescent="0.25">
      <c r="AK3273">
        <v>3271</v>
      </c>
      <c r="AL3273">
        <v>272104</v>
      </c>
      <c r="AM3273">
        <v>3</v>
      </c>
      <c r="AT3273">
        <v>170033</v>
      </c>
      <c r="AU3273">
        <v>0</v>
      </c>
    </row>
    <row r="3274" spans="37:47" x14ac:dyDescent="0.25">
      <c r="AK3274">
        <v>3272</v>
      </c>
      <c r="AL3274">
        <v>274326</v>
      </c>
      <c r="AM3274">
        <v>3</v>
      </c>
      <c r="AT3274">
        <v>170494</v>
      </c>
      <c r="AU3274">
        <v>0</v>
      </c>
    </row>
    <row r="3275" spans="37:47" x14ac:dyDescent="0.25">
      <c r="AK3275">
        <v>3273</v>
      </c>
      <c r="AL3275">
        <v>274632</v>
      </c>
      <c r="AM3275">
        <v>3</v>
      </c>
      <c r="AT3275">
        <v>170634</v>
      </c>
      <c r="AU3275">
        <v>0</v>
      </c>
    </row>
    <row r="3276" spans="37:47" x14ac:dyDescent="0.25">
      <c r="AK3276">
        <v>3274</v>
      </c>
      <c r="AL3276">
        <v>274906</v>
      </c>
      <c r="AM3276">
        <v>3</v>
      </c>
      <c r="AT3276">
        <v>170757</v>
      </c>
      <c r="AU3276">
        <v>0</v>
      </c>
    </row>
    <row r="3277" spans="37:47" x14ac:dyDescent="0.25">
      <c r="AK3277">
        <v>3275</v>
      </c>
      <c r="AL3277">
        <v>275636</v>
      </c>
      <c r="AM3277">
        <v>3</v>
      </c>
      <c r="AT3277">
        <v>171377</v>
      </c>
      <c r="AU3277">
        <v>0</v>
      </c>
    </row>
    <row r="3278" spans="37:47" x14ac:dyDescent="0.25">
      <c r="AK3278">
        <v>3276</v>
      </c>
      <c r="AL3278">
        <v>276856</v>
      </c>
      <c r="AM3278">
        <v>3</v>
      </c>
      <c r="AT3278">
        <v>171708</v>
      </c>
      <c r="AU3278">
        <v>0</v>
      </c>
    </row>
    <row r="3279" spans="37:47" x14ac:dyDescent="0.25">
      <c r="AK3279">
        <v>3277</v>
      </c>
      <c r="AL3279">
        <v>280625</v>
      </c>
      <c r="AM3279">
        <v>3</v>
      </c>
      <c r="AT3279">
        <v>171829</v>
      </c>
      <c r="AU3279">
        <v>0</v>
      </c>
    </row>
    <row r="3280" spans="37:47" x14ac:dyDescent="0.25">
      <c r="AK3280">
        <v>3278</v>
      </c>
      <c r="AL3280">
        <v>280682</v>
      </c>
      <c r="AM3280">
        <v>3</v>
      </c>
      <c r="AT3280">
        <v>172418</v>
      </c>
      <c r="AU3280">
        <v>0</v>
      </c>
    </row>
    <row r="3281" spans="37:47" x14ac:dyDescent="0.25">
      <c r="AK3281">
        <v>3279</v>
      </c>
      <c r="AL3281">
        <v>281268</v>
      </c>
      <c r="AM3281">
        <v>3</v>
      </c>
      <c r="AT3281">
        <v>172588</v>
      </c>
      <c r="AU3281">
        <v>0</v>
      </c>
    </row>
    <row r="3282" spans="37:47" x14ac:dyDescent="0.25">
      <c r="AK3282">
        <v>3280</v>
      </c>
      <c r="AL3282">
        <v>282512</v>
      </c>
      <c r="AM3282">
        <v>3</v>
      </c>
      <c r="AT3282">
        <v>172661</v>
      </c>
      <c r="AU3282">
        <v>0</v>
      </c>
    </row>
    <row r="3283" spans="37:47" x14ac:dyDescent="0.25">
      <c r="AK3283">
        <v>3281</v>
      </c>
      <c r="AL3283">
        <v>284491</v>
      </c>
      <c r="AM3283">
        <v>3</v>
      </c>
      <c r="AT3283">
        <v>172797</v>
      </c>
      <c r="AU3283">
        <v>0</v>
      </c>
    </row>
    <row r="3284" spans="37:47" x14ac:dyDescent="0.25">
      <c r="AK3284">
        <v>3282</v>
      </c>
      <c r="AL3284">
        <v>286694</v>
      </c>
      <c r="AM3284">
        <v>3</v>
      </c>
      <c r="AT3284">
        <v>172863</v>
      </c>
      <c r="AU3284">
        <v>0</v>
      </c>
    </row>
    <row r="3285" spans="37:47" x14ac:dyDescent="0.25">
      <c r="AK3285">
        <v>3283</v>
      </c>
      <c r="AL3285">
        <v>287697</v>
      </c>
      <c r="AM3285">
        <v>3</v>
      </c>
      <c r="AT3285">
        <v>172942</v>
      </c>
      <c r="AU3285">
        <v>0</v>
      </c>
    </row>
    <row r="3286" spans="37:47" x14ac:dyDescent="0.25">
      <c r="AK3286">
        <v>3284</v>
      </c>
      <c r="AL3286">
        <v>288982</v>
      </c>
      <c r="AM3286">
        <v>3</v>
      </c>
      <c r="AT3286">
        <v>173054</v>
      </c>
      <c r="AU3286">
        <v>0</v>
      </c>
    </row>
    <row r="3287" spans="37:47" x14ac:dyDescent="0.25">
      <c r="AK3287">
        <v>3285</v>
      </c>
      <c r="AL3287">
        <v>292531</v>
      </c>
      <c r="AM3287">
        <v>3</v>
      </c>
      <c r="AT3287">
        <v>173423</v>
      </c>
      <c r="AU3287">
        <v>0</v>
      </c>
    </row>
    <row r="3288" spans="37:47" x14ac:dyDescent="0.25">
      <c r="AK3288">
        <v>3286</v>
      </c>
      <c r="AL3288">
        <v>292908</v>
      </c>
      <c r="AM3288">
        <v>3</v>
      </c>
      <c r="AT3288">
        <v>173698</v>
      </c>
      <c r="AU3288">
        <v>0</v>
      </c>
    </row>
    <row r="3289" spans="37:47" x14ac:dyDescent="0.25">
      <c r="AK3289">
        <v>3287</v>
      </c>
      <c r="AL3289">
        <v>293576</v>
      </c>
      <c r="AM3289">
        <v>3</v>
      </c>
      <c r="AT3289">
        <v>173896</v>
      </c>
      <c r="AU3289">
        <v>0</v>
      </c>
    </row>
    <row r="3290" spans="37:47" x14ac:dyDescent="0.25">
      <c r="AK3290">
        <v>3288</v>
      </c>
      <c r="AL3290">
        <v>294248</v>
      </c>
      <c r="AM3290">
        <v>3</v>
      </c>
      <c r="AT3290">
        <v>174640</v>
      </c>
      <c r="AU3290">
        <v>0</v>
      </c>
    </row>
    <row r="3291" spans="37:47" x14ac:dyDescent="0.25">
      <c r="AK3291">
        <v>3289</v>
      </c>
      <c r="AL3291">
        <v>294768</v>
      </c>
      <c r="AM3291">
        <v>3</v>
      </c>
      <c r="AT3291">
        <v>174685</v>
      </c>
      <c r="AU3291">
        <v>0</v>
      </c>
    </row>
    <row r="3292" spans="37:47" x14ac:dyDescent="0.25">
      <c r="AK3292">
        <v>3290</v>
      </c>
      <c r="AL3292">
        <v>295496</v>
      </c>
      <c r="AM3292">
        <v>3</v>
      </c>
      <c r="AT3292">
        <v>174740</v>
      </c>
      <c r="AU3292">
        <v>0</v>
      </c>
    </row>
    <row r="3293" spans="37:47" x14ac:dyDescent="0.25">
      <c r="AK3293">
        <v>3291</v>
      </c>
      <c r="AL3293">
        <v>295638</v>
      </c>
      <c r="AM3293">
        <v>3</v>
      </c>
      <c r="AT3293">
        <v>174865</v>
      </c>
      <c r="AU3293">
        <v>0</v>
      </c>
    </row>
    <row r="3294" spans="37:47" x14ac:dyDescent="0.25">
      <c r="AK3294">
        <v>3292</v>
      </c>
      <c r="AL3294">
        <v>296779</v>
      </c>
      <c r="AM3294">
        <v>3</v>
      </c>
      <c r="AT3294">
        <v>174940</v>
      </c>
      <c r="AU3294">
        <v>0</v>
      </c>
    </row>
    <row r="3295" spans="37:47" x14ac:dyDescent="0.25">
      <c r="AK3295">
        <v>3293</v>
      </c>
      <c r="AL3295">
        <v>297237</v>
      </c>
      <c r="AM3295">
        <v>3</v>
      </c>
      <c r="AT3295">
        <v>175045</v>
      </c>
      <c r="AU3295">
        <v>0</v>
      </c>
    </row>
    <row r="3296" spans="37:47" x14ac:dyDescent="0.25">
      <c r="AK3296">
        <v>3294</v>
      </c>
      <c r="AL3296">
        <v>297395</v>
      </c>
      <c r="AM3296">
        <v>3</v>
      </c>
      <c r="AT3296">
        <v>175083</v>
      </c>
      <c r="AU3296">
        <v>0</v>
      </c>
    </row>
    <row r="3297" spans="37:47" x14ac:dyDescent="0.25">
      <c r="AK3297">
        <v>3295</v>
      </c>
      <c r="AL3297">
        <v>297480</v>
      </c>
      <c r="AM3297">
        <v>3</v>
      </c>
      <c r="AT3297">
        <v>175126</v>
      </c>
      <c r="AU3297">
        <v>0</v>
      </c>
    </row>
    <row r="3298" spans="37:47" x14ac:dyDescent="0.25">
      <c r="AK3298">
        <v>3296</v>
      </c>
      <c r="AL3298">
        <v>298455</v>
      </c>
      <c r="AM3298">
        <v>3</v>
      </c>
      <c r="AT3298">
        <v>175184</v>
      </c>
      <c r="AU3298">
        <v>0</v>
      </c>
    </row>
    <row r="3299" spans="37:47" x14ac:dyDescent="0.25">
      <c r="AK3299">
        <v>3297</v>
      </c>
      <c r="AL3299">
        <v>299286</v>
      </c>
      <c r="AM3299">
        <v>3</v>
      </c>
      <c r="AT3299">
        <v>175204</v>
      </c>
      <c r="AU3299">
        <v>0</v>
      </c>
    </row>
    <row r="3300" spans="37:47" x14ac:dyDescent="0.25">
      <c r="AK3300">
        <v>3298</v>
      </c>
      <c r="AL3300">
        <v>299851</v>
      </c>
      <c r="AM3300">
        <v>3</v>
      </c>
      <c r="AT3300">
        <v>175310</v>
      </c>
      <c r="AU3300">
        <v>0</v>
      </c>
    </row>
    <row r="3301" spans="37:47" x14ac:dyDescent="0.25">
      <c r="AK3301">
        <v>3299</v>
      </c>
      <c r="AL3301">
        <v>300321</v>
      </c>
      <c r="AM3301">
        <v>3</v>
      </c>
      <c r="AT3301">
        <v>175444</v>
      </c>
      <c r="AU3301">
        <v>0</v>
      </c>
    </row>
    <row r="3302" spans="37:47" x14ac:dyDescent="0.25">
      <c r="AK3302">
        <v>3300</v>
      </c>
      <c r="AL3302">
        <v>300617</v>
      </c>
      <c r="AM3302">
        <v>3</v>
      </c>
      <c r="AT3302">
        <v>175488</v>
      </c>
      <c r="AU3302">
        <v>0</v>
      </c>
    </row>
    <row r="3303" spans="37:47" x14ac:dyDescent="0.25">
      <c r="AK3303">
        <v>3301</v>
      </c>
      <c r="AL3303">
        <v>300715</v>
      </c>
      <c r="AM3303">
        <v>3</v>
      </c>
      <c r="AT3303">
        <v>175498</v>
      </c>
      <c r="AU3303">
        <v>0</v>
      </c>
    </row>
    <row r="3304" spans="37:47" x14ac:dyDescent="0.25">
      <c r="AK3304">
        <v>3302</v>
      </c>
      <c r="AL3304">
        <v>301407</v>
      </c>
      <c r="AM3304">
        <v>3</v>
      </c>
      <c r="AT3304">
        <v>175642</v>
      </c>
      <c r="AU3304">
        <v>0</v>
      </c>
    </row>
    <row r="3305" spans="37:47" x14ac:dyDescent="0.25">
      <c r="AK3305">
        <v>3303</v>
      </c>
      <c r="AL3305">
        <v>301544</v>
      </c>
      <c r="AM3305">
        <v>3</v>
      </c>
      <c r="AT3305">
        <v>175883</v>
      </c>
      <c r="AU3305">
        <v>0</v>
      </c>
    </row>
    <row r="3306" spans="37:47" x14ac:dyDescent="0.25">
      <c r="AK3306">
        <v>3304</v>
      </c>
      <c r="AL3306">
        <v>303186</v>
      </c>
      <c r="AM3306">
        <v>3</v>
      </c>
      <c r="AT3306">
        <v>175932</v>
      </c>
      <c r="AU3306">
        <v>0</v>
      </c>
    </row>
    <row r="3307" spans="37:47" x14ac:dyDescent="0.25">
      <c r="AK3307">
        <v>3305</v>
      </c>
      <c r="AL3307">
        <v>304678</v>
      </c>
      <c r="AM3307">
        <v>3</v>
      </c>
      <c r="AT3307">
        <v>175989</v>
      </c>
      <c r="AU3307">
        <v>0</v>
      </c>
    </row>
    <row r="3308" spans="37:47" x14ac:dyDescent="0.25">
      <c r="AK3308">
        <v>3306</v>
      </c>
      <c r="AL3308">
        <v>305025</v>
      </c>
      <c r="AM3308">
        <v>3</v>
      </c>
      <c r="AT3308">
        <v>176002</v>
      </c>
      <c r="AU3308">
        <v>0</v>
      </c>
    </row>
    <row r="3309" spans="37:47" x14ac:dyDescent="0.25">
      <c r="AK3309">
        <v>3307</v>
      </c>
      <c r="AL3309">
        <v>305225</v>
      </c>
      <c r="AM3309">
        <v>3</v>
      </c>
      <c r="AT3309">
        <v>176510</v>
      </c>
      <c r="AU3309">
        <v>0</v>
      </c>
    </row>
    <row r="3310" spans="37:47" x14ac:dyDescent="0.25">
      <c r="AK3310">
        <v>3308</v>
      </c>
      <c r="AL3310">
        <v>305970</v>
      </c>
      <c r="AM3310">
        <v>3</v>
      </c>
      <c r="AT3310">
        <v>176597</v>
      </c>
      <c r="AU3310">
        <v>0</v>
      </c>
    </row>
    <row r="3311" spans="37:47" x14ac:dyDescent="0.25">
      <c r="AK3311">
        <v>3309</v>
      </c>
      <c r="AL3311">
        <v>306809</v>
      </c>
      <c r="AM3311">
        <v>3</v>
      </c>
      <c r="AT3311">
        <v>176642</v>
      </c>
      <c r="AU3311">
        <v>0</v>
      </c>
    </row>
    <row r="3312" spans="37:47" x14ac:dyDescent="0.25">
      <c r="AK3312">
        <v>3310</v>
      </c>
      <c r="AL3312">
        <v>307218</v>
      </c>
      <c r="AM3312">
        <v>3</v>
      </c>
      <c r="AT3312">
        <v>176728</v>
      </c>
      <c r="AU3312">
        <v>0</v>
      </c>
    </row>
    <row r="3313" spans="37:47" x14ac:dyDescent="0.25">
      <c r="AK3313">
        <v>3311</v>
      </c>
      <c r="AL3313">
        <v>307789</v>
      </c>
      <c r="AM3313">
        <v>3</v>
      </c>
      <c r="AT3313">
        <v>176789</v>
      </c>
      <c r="AU3313">
        <v>0</v>
      </c>
    </row>
    <row r="3314" spans="37:47" x14ac:dyDescent="0.25">
      <c r="AK3314">
        <v>3312</v>
      </c>
      <c r="AL3314">
        <v>309133</v>
      </c>
      <c r="AM3314">
        <v>3</v>
      </c>
      <c r="AT3314">
        <v>176855</v>
      </c>
      <c r="AU3314">
        <v>0</v>
      </c>
    </row>
    <row r="3315" spans="37:47" x14ac:dyDescent="0.25">
      <c r="AK3315">
        <v>3313</v>
      </c>
      <c r="AL3315">
        <v>309312</v>
      </c>
      <c r="AM3315">
        <v>3</v>
      </c>
      <c r="AT3315">
        <v>176990</v>
      </c>
      <c r="AU3315">
        <v>0</v>
      </c>
    </row>
    <row r="3316" spans="37:47" x14ac:dyDescent="0.25">
      <c r="AK3316">
        <v>3314</v>
      </c>
      <c r="AL3316">
        <v>309442</v>
      </c>
      <c r="AM3316">
        <v>3</v>
      </c>
      <c r="AT3316">
        <v>177173</v>
      </c>
      <c r="AU3316">
        <v>0</v>
      </c>
    </row>
    <row r="3317" spans="37:47" x14ac:dyDescent="0.25">
      <c r="AK3317">
        <v>3315</v>
      </c>
      <c r="AL3317">
        <v>309748</v>
      </c>
      <c r="AM3317">
        <v>3</v>
      </c>
      <c r="AT3317">
        <v>177313</v>
      </c>
      <c r="AU3317">
        <v>0</v>
      </c>
    </row>
    <row r="3318" spans="37:47" x14ac:dyDescent="0.25">
      <c r="AK3318">
        <v>3316</v>
      </c>
      <c r="AL3318">
        <v>310243</v>
      </c>
      <c r="AM3318">
        <v>3</v>
      </c>
      <c r="AT3318">
        <v>177486</v>
      </c>
      <c r="AU3318">
        <v>0</v>
      </c>
    </row>
    <row r="3319" spans="37:47" x14ac:dyDescent="0.25">
      <c r="AK3319">
        <v>3317</v>
      </c>
      <c r="AL3319">
        <v>310801</v>
      </c>
      <c r="AM3319">
        <v>3</v>
      </c>
      <c r="AT3319">
        <v>177527</v>
      </c>
      <c r="AU3319">
        <v>0</v>
      </c>
    </row>
    <row r="3320" spans="37:47" x14ac:dyDescent="0.25">
      <c r="AK3320">
        <v>3318</v>
      </c>
      <c r="AL3320">
        <v>311026</v>
      </c>
      <c r="AM3320">
        <v>3</v>
      </c>
      <c r="AT3320">
        <v>177551</v>
      </c>
      <c r="AU3320">
        <v>0</v>
      </c>
    </row>
    <row r="3321" spans="37:47" x14ac:dyDescent="0.25">
      <c r="AK3321">
        <v>3319</v>
      </c>
      <c r="AL3321">
        <v>311430</v>
      </c>
      <c r="AM3321">
        <v>3</v>
      </c>
      <c r="AT3321">
        <v>177669</v>
      </c>
      <c r="AU3321">
        <v>0</v>
      </c>
    </row>
    <row r="3322" spans="37:47" x14ac:dyDescent="0.25">
      <c r="AK3322">
        <v>3320</v>
      </c>
      <c r="AL3322">
        <v>312033</v>
      </c>
      <c r="AM3322">
        <v>3</v>
      </c>
      <c r="AT3322">
        <v>177699</v>
      </c>
      <c r="AU3322">
        <v>0</v>
      </c>
    </row>
    <row r="3323" spans="37:47" x14ac:dyDescent="0.25">
      <c r="AK3323">
        <v>3321</v>
      </c>
      <c r="AL3323">
        <v>314309</v>
      </c>
      <c r="AM3323">
        <v>3</v>
      </c>
      <c r="AT3323">
        <v>177943</v>
      </c>
      <c r="AU3323">
        <v>0</v>
      </c>
    </row>
    <row r="3324" spans="37:47" x14ac:dyDescent="0.25">
      <c r="AK3324">
        <v>3322</v>
      </c>
      <c r="AL3324">
        <v>314895</v>
      </c>
      <c r="AM3324">
        <v>3</v>
      </c>
      <c r="AT3324">
        <v>178076</v>
      </c>
      <c r="AU3324">
        <v>0</v>
      </c>
    </row>
    <row r="3325" spans="37:47" x14ac:dyDescent="0.25">
      <c r="AK3325">
        <v>3323</v>
      </c>
      <c r="AL3325">
        <v>315173</v>
      </c>
      <c r="AM3325">
        <v>3</v>
      </c>
      <c r="AT3325">
        <v>178117</v>
      </c>
      <c r="AU3325">
        <v>0</v>
      </c>
    </row>
    <row r="3326" spans="37:47" x14ac:dyDescent="0.25">
      <c r="AK3326">
        <v>3324</v>
      </c>
      <c r="AL3326">
        <v>316685</v>
      </c>
      <c r="AM3326">
        <v>3</v>
      </c>
      <c r="AT3326">
        <v>178411</v>
      </c>
      <c r="AU3326">
        <v>0</v>
      </c>
    </row>
    <row r="3327" spans="37:47" x14ac:dyDescent="0.25">
      <c r="AK3327">
        <v>3325</v>
      </c>
      <c r="AL3327">
        <v>318372</v>
      </c>
      <c r="AM3327">
        <v>3</v>
      </c>
      <c r="AT3327">
        <v>178769</v>
      </c>
      <c r="AU3327">
        <v>0</v>
      </c>
    </row>
    <row r="3328" spans="37:47" x14ac:dyDescent="0.25">
      <c r="AK3328">
        <v>3326</v>
      </c>
      <c r="AL3328">
        <v>321510</v>
      </c>
      <c r="AM3328">
        <v>3</v>
      </c>
      <c r="AT3328">
        <v>178772</v>
      </c>
      <c r="AU3328">
        <v>0</v>
      </c>
    </row>
    <row r="3329" spans="37:47" x14ac:dyDescent="0.25">
      <c r="AK3329">
        <v>3327</v>
      </c>
      <c r="AL3329">
        <v>323162</v>
      </c>
      <c r="AM3329">
        <v>3</v>
      </c>
      <c r="AT3329">
        <v>178937</v>
      </c>
      <c r="AU3329">
        <v>0</v>
      </c>
    </row>
    <row r="3330" spans="37:47" x14ac:dyDescent="0.25">
      <c r="AK3330">
        <v>3328</v>
      </c>
      <c r="AL3330">
        <v>325193</v>
      </c>
      <c r="AM3330">
        <v>3</v>
      </c>
      <c r="AT3330">
        <v>179119</v>
      </c>
      <c r="AU3330">
        <v>0</v>
      </c>
    </row>
    <row r="3331" spans="37:47" x14ac:dyDescent="0.25">
      <c r="AK3331">
        <v>3329</v>
      </c>
      <c r="AL3331">
        <v>325670</v>
      </c>
      <c r="AM3331">
        <v>3</v>
      </c>
      <c r="AT3331">
        <v>179378</v>
      </c>
      <c r="AU3331">
        <v>0</v>
      </c>
    </row>
    <row r="3332" spans="37:47" x14ac:dyDescent="0.25">
      <c r="AK3332">
        <v>3330</v>
      </c>
      <c r="AL3332">
        <v>326238</v>
      </c>
      <c r="AM3332">
        <v>3</v>
      </c>
      <c r="AT3332">
        <v>179524</v>
      </c>
      <c r="AU3332">
        <v>0</v>
      </c>
    </row>
    <row r="3333" spans="37:47" x14ac:dyDescent="0.25">
      <c r="AK3333">
        <v>3331</v>
      </c>
      <c r="AL3333">
        <v>327270</v>
      </c>
      <c r="AM3333">
        <v>3</v>
      </c>
      <c r="AT3333">
        <v>179668</v>
      </c>
      <c r="AU3333">
        <v>0</v>
      </c>
    </row>
    <row r="3334" spans="37:47" x14ac:dyDescent="0.25">
      <c r="AK3334">
        <v>3332</v>
      </c>
      <c r="AL3334">
        <v>327380</v>
      </c>
      <c r="AM3334">
        <v>3</v>
      </c>
      <c r="AT3334">
        <v>179862</v>
      </c>
      <c r="AU3334">
        <v>0</v>
      </c>
    </row>
    <row r="3335" spans="37:47" x14ac:dyDescent="0.25">
      <c r="AK3335">
        <v>3333</v>
      </c>
      <c r="AL3335">
        <v>327680</v>
      </c>
      <c r="AM3335">
        <v>3</v>
      </c>
      <c r="AT3335">
        <v>180068</v>
      </c>
      <c r="AU3335">
        <v>0</v>
      </c>
    </row>
    <row r="3336" spans="37:47" x14ac:dyDescent="0.25">
      <c r="AK3336">
        <v>3334</v>
      </c>
      <c r="AL3336">
        <v>328426</v>
      </c>
      <c r="AM3336">
        <v>3</v>
      </c>
      <c r="AT3336">
        <v>180092</v>
      </c>
      <c r="AU3336">
        <v>0</v>
      </c>
    </row>
    <row r="3337" spans="37:47" x14ac:dyDescent="0.25">
      <c r="AK3337">
        <v>3335</v>
      </c>
      <c r="AL3337">
        <v>329785</v>
      </c>
      <c r="AM3337">
        <v>3</v>
      </c>
      <c r="AT3337">
        <v>180340</v>
      </c>
      <c r="AU3337">
        <v>0</v>
      </c>
    </row>
    <row r="3338" spans="37:47" x14ac:dyDescent="0.25">
      <c r="AK3338">
        <v>3336</v>
      </c>
      <c r="AL3338">
        <v>330382</v>
      </c>
      <c r="AM3338">
        <v>3</v>
      </c>
      <c r="AT3338">
        <v>180432</v>
      </c>
      <c r="AU3338">
        <v>0</v>
      </c>
    </row>
    <row r="3339" spans="37:47" x14ac:dyDescent="0.25">
      <c r="AK3339">
        <v>3337</v>
      </c>
      <c r="AL3339">
        <v>332426</v>
      </c>
      <c r="AM3339">
        <v>3</v>
      </c>
      <c r="AT3339">
        <v>180467</v>
      </c>
      <c r="AU3339">
        <v>0</v>
      </c>
    </row>
    <row r="3340" spans="37:47" x14ac:dyDescent="0.25">
      <c r="AK3340">
        <v>3338</v>
      </c>
      <c r="AL3340">
        <v>334619</v>
      </c>
      <c r="AM3340">
        <v>3</v>
      </c>
      <c r="AT3340">
        <v>180554</v>
      </c>
      <c r="AU3340">
        <v>0</v>
      </c>
    </row>
    <row r="3341" spans="37:47" x14ac:dyDescent="0.25">
      <c r="AK3341">
        <v>3339</v>
      </c>
      <c r="AL3341">
        <v>335907</v>
      </c>
      <c r="AM3341">
        <v>3</v>
      </c>
      <c r="AT3341">
        <v>180894</v>
      </c>
      <c r="AU3341">
        <v>0</v>
      </c>
    </row>
    <row r="3342" spans="37:47" x14ac:dyDescent="0.25">
      <c r="AK3342">
        <v>3340</v>
      </c>
      <c r="AL3342">
        <v>336679</v>
      </c>
      <c r="AM3342">
        <v>3</v>
      </c>
      <c r="AT3342">
        <v>181574</v>
      </c>
      <c r="AU3342">
        <v>0</v>
      </c>
    </row>
    <row r="3343" spans="37:47" x14ac:dyDescent="0.25">
      <c r="AK3343">
        <v>3341</v>
      </c>
      <c r="AL3343">
        <v>338198</v>
      </c>
      <c r="AM3343">
        <v>3</v>
      </c>
      <c r="AT3343">
        <v>181666</v>
      </c>
      <c r="AU3343">
        <v>0</v>
      </c>
    </row>
    <row r="3344" spans="37:47" x14ac:dyDescent="0.25">
      <c r="AK3344">
        <v>3342</v>
      </c>
      <c r="AL3344">
        <v>338202</v>
      </c>
      <c r="AM3344">
        <v>3</v>
      </c>
      <c r="AT3344">
        <v>181720</v>
      </c>
      <c r="AU3344">
        <v>0</v>
      </c>
    </row>
    <row r="3345" spans="37:47" x14ac:dyDescent="0.25">
      <c r="AK3345">
        <v>3343</v>
      </c>
      <c r="AL3345">
        <v>339564</v>
      </c>
      <c r="AM3345">
        <v>3</v>
      </c>
      <c r="AT3345">
        <v>181839</v>
      </c>
      <c r="AU3345">
        <v>0</v>
      </c>
    </row>
    <row r="3346" spans="37:47" x14ac:dyDescent="0.25">
      <c r="AK3346">
        <v>3344</v>
      </c>
      <c r="AL3346">
        <v>339916</v>
      </c>
      <c r="AM3346">
        <v>3</v>
      </c>
      <c r="AT3346">
        <v>182113</v>
      </c>
      <c r="AU3346">
        <v>0</v>
      </c>
    </row>
    <row r="3347" spans="37:47" x14ac:dyDescent="0.25">
      <c r="AK3347">
        <v>3345</v>
      </c>
      <c r="AL3347">
        <v>340320</v>
      </c>
      <c r="AM3347">
        <v>3</v>
      </c>
      <c r="AT3347">
        <v>182421</v>
      </c>
      <c r="AU3347">
        <v>0</v>
      </c>
    </row>
    <row r="3348" spans="37:47" x14ac:dyDescent="0.25">
      <c r="AK3348">
        <v>3346</v>
      </c>
      <c r="AL3348">
        <v>341896</v>
      </c>
      <c r="AM3348">
        <v>3</v>
      </c>
      <c r="AT3348">
        <v>182670</v>
      </c>
      <c r="AU3348">
        <v>0</v>
      </c>
    </row>
    <row r="3349" spans="37:47" x14ac:dyDescent="0.25">
      <c r="AK3349">
        <v>3347</v>
      </c>
      <c r="AL3349">
        <v>343048</v>
      </c>
      <c r="AM3349">
        <v>3</v>
      </c>
      <c r="AT3349">
        <v>182786</v>
      </c>
      <c r="AU3349">
        <v>0</v>
      </c>
    </row>
    <row r="3350" spans="37:47" x14ac:dyDescent="0.25">
      <c r="AK3350">
        <v>3348</v>
      </c>
      <c r="AL3350">
        <v>344328</v>
      </c>
      <c r="AM3350">
        <v>3</v>
      </c>
      <c r="AT3350">
        <v>182873</v>
      </c>
      <c r="AU3350">
        <v>0</v>
      </c>
    </row>
    <row r="3351" spans="37:47" x14ac:dyDescent="0.25">
      <c r="AK3351">
        <v>3349</v>
      </c>
      <c r="AL3351">
        <v>345108</v>
      </c>
      <c r="AM3351">
        <v>3</v>
      </c>
      <c r="AT3351">
        <v>183041</v>
      </c>
      <c r="AU3351">
        <v>0</v>
      </c>
    </row>
    <row r="3352" spans="37:47" x14ac:dyDescent="0.25">
      <c r="AK3352">
        <v>3350</v>
      </c>
      <c r="AL3352">
        <v>345726</v>
      </c>
      <c r="AM3352">
        <v>3</v>
      </c>
      <c r="AT3352">
        <v>183214</v>
      </c>
      <c r="AU3352">
        <v>0</v>
      </c>
    </row>
    <row r="3353" spans="37:47" x14ac:dyDescent="0.25">
      <c r="AK3353">
        <v>3351</v>
      </c>
      <c r="AL3353">
        <v>345793</v>
      </c>
      <c r="AM3353">
        <v>3</v>
      </c>
      <c r="AT3353">
        <v>183446</v>
      </c>
      <c r="AU3353">
        <v>0</v>
      </c>
    </row>
    <row r="3354" spans="37:47" x14ac:dyDescent="0.25">
      <c r="AK3354">
        <v>3352</v>
      </c>
      <c r="AL3354">
        <v>346452</v>
      </c>
      <c r="AM3354">
        <v>3</v>
      </c>
      <c r="AT3354">
        <v>183484</v>
      </c>
      <c r="AU3354">
        <v>0</v>
      </c>
    </row>
    <row r="3355" spans="37:47" x14ac:dyDescent="0.25">
      <c r="AK3355">
        <v>3353</v>
      </c>
      <c r="AL3355">
        <v>346857</v>
      </c>
      <c r="AM3355">
        <v>3</v>
      </c>
      <c r="AT3355">
        <v>183697</v>
      </c>
      <c r="AU3355">
        <v>0</v>
      </c>
    </row>
    <row r="3356" spans="37:47" x14ac:dyDescent="0.25">
      <c r="AK3356">
        <v>3354</v>
      </c>
      <c r="AL3356">
        <v>347442</v>
      </c>
      <c r="AM3356">
        <v>3</v>
      </c>
      <c r="AT3356">
        <v>183731</v>
      </c>
      <c r="AU3356">
        <v>0</v>
      </c>
    </row>
    <row r="3357" spans="37:47" x14ac:dyDescent="0.25">
      <c r="AK3357">
        <v>3355</v>
      </c>
      <c r="AL3357">
        <v>347996</v>
      </c>
      <c r="AM3357">
        <v>3</v>
      </c>
      <c r="AT3357">
        <v>183900</v>
      </c>
      <c r="AU3357">
        <v>0</v>
      </c>
    </row>
    <row r="3358" spans="37:47" x14ac:dyDescent="0.25">
      <c r="AK3358">
        <v>3356</v>
      </c>
      <c r="AL3358">
        <v>348677</v>
      </c>
      <c r="AM3358">
        <v>3</v>
      </c>
      <c r="AT3358">
        <v>184022</v>
      </c>
      <c r="AU3358">
        <v>0</v>
      </c>
    </row>
    <row r="3359" spans="37:47" x14ac:dyDescent="0.25">
      <c r="AK3359">
        <v>3357</v>
      </c>
      <c r="AL3359">
        <v>349443</v>
      </c>
      <c r="AM3359">
        <v>3</v>
      </c>
      <c r="AT3359">
        <v>184299</v>
      </c>
      <c r="AU3359">
        <v>0</v>
      </c>
    </row>
    <row r="3360" spans="37:47" x14ac:dyDescent="0.25">
      <c r="AK3360">
        <v>3358</v>
      </c>
      <c r="AL3360">
        <v>352674</v>
      </c>
      <c r="AM3360">
        <v>3</v>
      </c>
      <c r="AT3360">
        <v>184629</v>
      </c>
      <c r="AU3360">
        <v>0</v>
      </c>
    </row>
    <row r="3361" spans="37:47" x14ac:dyDescent="0.25">
      <c r="AK3361">
        <v>3359</v>
      </c>
      <c r="AL3361">
        <v>353016</v>
      </c>
      <c r="AM3361">
        <v>3</v>
      </c>
      <c r="AT3361">
        <v>184636</v>
      </c>
      <c r="AU3361">
        <v>0</v>
      </c>
    </row>
    <row r="3362" spans="37:47" x14ac:dyDescent="0.25">
      <c r="AK3362">
        <v>3360</v>
      </c>
      <c r="AL3362">
        <v>354213</v>
      </c>
      <c r="AM3362">
        <v>3</v>
      </c>
      <c r="AT3362">
        <v>184770</v>
      </c>
      <c r="AU3362">
        <v>0</v>
      </c>
    </row>
    <row r="3363" spans="37:47" x14ac:dyDescent="0.25">
      <c r="AK3363">
        <v>3361</v>
      </c>
      <c r="AL3363">
        <v>354608</v>
      </c>
      <c r="AM3363">
        <v>3</v>
      </c>
      <c r="AT3363">
        <v>184983</v>
      </c>
      <c r="AU3363">
        <v>0</v>
      </c>
    </row>
    <row r="3364" spans="37:47" x14ac:dyDescent="0.25">
      <c r="AK3364">
        <v>3362</v>
      </c>
      <c r="AL3364">
        <v>355548</v>
      </c>
      <c r="AM3364">
        <v>3</v>
      </c>
      <c r="AT3364">
        <v>185049</v>
      </c>
      <c r="AU3364">
        <v>0</v>
      </c>
    </row>
    <row r="3365" spans="37:47" x14ac:dyDescent="0.25">
      <c r="AK3365">
        <v>3363</v>
      </c>
      <c r="AL3365">
        <v>356266</v>
      </c>
      <c r="AM3365">
        <v>3</v>
      </c>
      <c r="AT3365">
        <v>185279</v>
      </c>
      <c r="AU3365">
        <v>0</v>
      </c>
    </row>
    <row r="3366" spans="37:47" x14ac:dyDescent="0.25">
      <c r="AK3366">
        <v>3364</v>
      </c>
      <c r="AL3366">
        <v>357846</v>
      </c>
      <c r="AM3366">
        <v>3</v>
      </c>
      <c r="AT3366">
        <v>185441</v>
      </c>
      <c r="AU3366">
        <v>0</v>
      </c>
    </row>
    <row r="3367" spans="37:47" x14ac:dyDescent="0.25">
      <c r="AK3367">
        <v>3365</v>
      </c>
      <c r="AL3367">
        <v>358178</v>
      </c>
      <c r="AM3367">
        <v>3</v>
      </c>
      <c r="AT3367">
        <v>185733</v>
      </c>
      <c r="AU3367">
        <v>0</v>
      </c>
    </row>
    <row r="3368" spans="37:47" x14ac:dyDescent="0.25">
      <c r="AK3368">
        <v>3366</v>
      </c>
      <c r="AL3368">
        <v>359432</v>
      </c>
      <c r="AM3368">
        <v>3</v>
      </c>
      <c r="AT3368">
        <v>185769</v>
      </c>
      <c r="AU3368">
        <v>0</v>
      </c>
    </row>
    <row r="3369" spans="37:47" x14ac:dyDescent="0.25">
      <c r="AK3369">
        <v>3367</v>
      </c>
      <c r="AL3369">
        <v>359656</v>
      </c>
      <c r="AM3369">
        <v>3</v>
      </c>
      <c r="AT3369">
        <v>185935</v>
      </c>
      <c r="AU3369">
        <v>0</v>
      </c>
    </row>
    <row r="3370" spans="37:47" x14ac:dyDescent="0.25">
      <c r="AK3370">
        <v>3368</v>
      </c>
      <c r="AL3370">
        <v>359789</v>
      </c>
      <c r="AM3370">
        <v>3</v>
      </c>
      <c r="AT3370">
        <v>186210</v>
      </c>
      <c r="AU3370">
        <v>0</v>
      </c>
    </row>
    <row r="3371" spans="37:47" x14ac:dyDescent="0.25">
      <c r="AK3371">
        <v>3369</v>
      </c>
      <c r="AL3371">
        <v>362397</v>
      </c>
      <c r="AM3371">
        <v>3</v>
      </c>
      <c r="AT3371">
        <v>186269</v>
      </c>
      <c r="AU3371">
        <v>0</v>
      </c>
    </row>
    <row r="3372" spans="37:47" x14ac:dyDescent="0.25">
      <c r="AK3372">
        <v>3370</v>
      </c>
      <c r="AL3372">
        <v>363957</v>
      </c>
      <c r="AM3372">
        <v>3</v>
      </c>
      <c r="AT3372">
        <v>186310</v>
      </c>
      <c r="AU3372">
        <v>0</v>
      </c>
    </row>
    <row r="3373" spans="37:47" x14ac:dyDescent="0.25">
      <c r="AK3373">
        <v>3371</v>
      </c>
      <c r="AL3373">
        <v>365653</v>
      </c>
      <c r="AM3373">
        <v>3</v>
      </c>
      <c r="AT3373">
        <v>186666</v>
      </c>
      <c r="AU3373">
        <v>0</v>
      </c>
    </row>
    <row r="3374" spans="37:47" x14ac:dyDescent="0.25">
      <c r="AK3374">
        <v>3372</v>
      </c>
      <c r="AL3374">
        <v>366294</v>
      </c>
      <c r="AM3374">
        <v>3</v>
      </c>
      <c r="AT3374">
        <v>186918</v>
      </c>
      <c r="AU3374">
        <v>0</v>
      </c>
    </row>
    <row r="3375" spans="37:47" x14ac:dyDescent="0.25">
      <c r="AK3375">
        <v>3373</v>
      </c>
      <c r="AL3375">
        <v>366392</v>
      </c>
      <c r="AM3375">
        <v>3</v>
      </c>
      <c r="AT3375">
        <v>187115</v>
      </c>
      <c r="AU3375">
        <v>0</v>
      </c>
    </row>
    <row r="3376" spans="37:47" x14ac:dyDescent="0.25">
      <c r="AK3376">
        <v>3374</v>
      </c>
      <c r="AL3376">
        <v>367203</v>
      </c>
      <c r="AM3376">
        <v>3</v>
      </c>
      <c r="AT3376">
        <v>187279</v>
      </c>
      <c r="AU3376">
        <v>0</v>
      </c>
    </row>
    <row r="3377" spans="37:47" x14ac:dyDescent="0.25">
      <c r="AK3377">
        <v>3375</v>
      </c>
      <c r="AL3377">
        <v>368023</v>
      </c>
      <c r="AM3377">
        <v>3</v>
      </c>
      <c r="AT3377">
        <v>187477</v>
      </c>
      <c r="AU3377">
        <v>0</v>
      </c>
    </row>
    <row r="3378" spans="37:47" x14ac:dyDescent="0.25">
      <c r="AK3378">
        <v>3376</v>
      </c>
      <c r="AL3378">
        <v>369045</v>
      </c>
      <c r="AM3378">
        <v>3</v>
      </c>
      <c r="AT3378">
        <v>187948</v>
      </c>
      <c r="AU3378">
        <v>0</v>
      </c>
    </row>
    <row r="3379" spans="37:47" x14ac:dyDescent="0.25">
      <c r="AK3379">
        <v>3377</v>
      </c>
      <c r="AL3379">
        <v>370978</v>
      </c>
      <c r="AM3379">
        <v>3</v>
      </c>
      <c r="AT3379">
        <v>188268</v>
      </c>
      <c r="AU3379">
        <v>0</v>
      </c>
    </row>
    <row r="3380" spans="37:47" x14ac:dyDescent="0.25">
      <c r="AK3380">
        <v>3378</v>
      </c>
      <c r="AL3380">
        <v>371071</v>
      </c>
      <c r="AM3380">
        <v>3</v>
      </c>
      <c r="AT3380">
        <v>188344</v>
      </c>
      <c r="AU3380">
        <v>0</v>
      </c>
    </row>
    <row r="3381" spans="37:47" x14ac:dyDescent="0.25">
      <c r="AK3381">
        <v>3379</v>
      </c>
      <c r="AL3381">
        <v>371415</v>
      </c>
      <c r="AM3381">
        <v>3</v>
      </c>
      <c r="AT3381">
        <v>188931</v>
      </c>
      <c r="AU3381">
        <v>0</v>
      </c>
    </row>
    <row r="3382" spans="37:47" x14ac:dyDescent="0.25">
      <c r="AK3382">
        <v>3380</v>
      </c>
      <c r="AL3382">
        <v>373643</v>
      </c>
      <c r="AM3382">
        <v>3</v>
      </c>
      <c r="AT3382">
        <v>189068</v>
      </c>
      <c r="AU3382">
        <v>0</v>
      </c>
    </row>
    <row r="3383" spans="37:47" x14ac:dyDescent="0.25">
      <c r="AK3383">
        <v>3381</v>
      </c>
      <c r="AL3383">
        <v>374295</v>
      </c>
      <c r="AM3383">
        <v>3</v>
      </c>
      <c r="AT3383">
        <v>189143</v>
      </c>
      <c r="AU3383">
        <v>0</v>
      </c>
    </row>
    <row r="3384" spans="37:47" x14ac:dyDescent="0.25">
      <c r="AK3384">
        <v>3382</v>
      </c>
      <c r="AL3384">
        <v>375324</v>
      </c>
      <c r="AM3384">
        <v>3</v>
      </c>
      <c r="AT3384">
        <v>189474</v>
      </c>
      <c r="AU3384">
        <v>0</v>
      </c>
    </row>
    <row r="3385" spans="37:47" x14ac:dyDescent="0.25">
      <c r="AK3385">
        <v>3383</v>
      </c>
      <c r="AL3385">
        <v>375394</v>
      </c>
      <c r="AM3385">
        <v>3</v>
      </c>
      <c r="AT3385">
        <v>189508</v>
      </c>
      <c r="AU3385">
        <v>0</v>
      </c>
    </row>
    <row r="3386" spans="37:47" x14ac:dyDescent="0.25">
      <c r="AK3386">
        <v>3384</v>
      </c>
      <c r="AL3386">
        <v>375710</v>
      </c>
      <c r="AM3386">
        <v>3</v>
      </c>
      <c r="AT3386">
        <v>190219</v>
      </c>
      <c r="AU3386">
        <v>0</v>
      </c>
    </row>
    <row r="3387" spans="37:47" x14ac:dyDescent="0.25">
      <c r="AK3387">
        <v>3385</v>
      </c>
      <c r="AL3387">
        <v>378047</v>
      </c>
      <c r="AM3387">
        <v>3</v>
      </c>
      <c r="AT3387">
        <v>190305</v>
      </c>
      <c r="AU3387">
        <v>0</v>
      </c>
    </row>
    <row r="3388" spans="37:47" x14ac:dyDescent="0.25">
      <c r="AK3388">
        <v>3386</v>
      </c>
      <c r="AL3388">
        <v>378564</v>
      </c>
      <c r="AM3388">
        <v>3</v>
      </c>
      <c r="AT3388">
        <v>190601</v>
      </c>
      <c r="AU3388">
        <v>0</v>
      </c>
    </row>
    <row r="3389" spans="37:47" x14ac:dyDescent="0.25">
      <c r="AK3389">
        <v>3387</v>
      </c>
      <c r="AL3389">
        <v>378818</v>
      </c>
      <c r="AM3389">
        <v>3</v>
      </c>
      <c r="AT3389">
        <v>190734</v>
      </c>
      <c r="AU3389">
        <v>0</v>
      </c>
    </row>
    <row r="3390" spans="37:47" x14ac:dyDescent="0.25">
      <c r="AK3390">
        <v>3388</v>
      </c>
      <c r="AL3390">
        <v>378996</v>
      </c>
      <c r="AM3390">
        <v>3</v>
      </c>
      <c r="AT3390">
        <v>190894</v>
      </c>
      <c r="AU3390">
        <v>0</v>
      </c>
    </row>
    <row r="3391" spans="37:47" x14ac:dyDescent="0.25">
      <c r="AK3391">
        <v>3389</v>
      </c>
      <c r="AL3391">
        <v>379097</v>
      </c>
      <c r="AM3391">
        <v>3</v>
      </c>
      <c r="AT3391">
        <v>190929</v>
      </c>
      <c r="AU3391">
        <v>0</v>
      </c>
    </row>
    <row r="3392" spans="37:47" x14ac:dyDescent="0.25">
      <c r="AK3392">
        <v>3390</v>
      </c>
      <c r="AL3392">
        <v>379143</v>
      </c>
      <c r="AM3392">
        <v>3</v>
      </c>
      <c r="AT3392">
        <v>191325</v>
      </c>
      <c r="AU3392">
        <v>0</v>
      </c>
    </row>
    <row r="3393" spans="37:47" x14ac:dyDescent="0.25">
      <c r="AK3393">
        <v>3391</v>
      </c>
      <c r="AL3393">
        <v>382056</v>
      </c>
      <c r="AM3393">
        <v>3</v>
      </c>
      <c r="AT3393">
        <v>191348</v>
      </c>
      <c r="AU3393">
        <v>0</v>
      </c>
    </row>
    <row r="3394" spans="37:47" x14ac:dyDescent="0.25">
      <c r="AK3394">
        <v>3392</v>
      </c>
      <c r="AL3394">
        <v>382098</v>
      </c>
      <c r="AM3394">
        <v>3</v>
      </c>
      <c r="AT3394">
        <v>191429</v>
      </c>
      <c r="AU3394">
        <v>0</v>
      </c>
    </row>
    <row r="3395" spans="37:47" x14ac:dyDescent="0.25">
      <c r="AK3395">
        <v>3393</v>
      </c>
      <c r="AL3395">
        <v>382716</v>
      </c>
      <c r="AM3395">
        <v>3</v>
      </c>
      <c r="AT3395">
        <v>191645</v>
      </c>
      <c r="AU3395">
        <v>0</v>
      </c>
    </row>
    <row r="3396" spans="37:47" x14ac:dyDescent="0.25">
      <c r="AK3396">
        <v>3394</v>
      </c>
      <c r="AL3396">
        <v>382780</v>
      </c>
      <c r="AM3396">
        <v>3</v>
      </c>
      <c r="AT3396">
        <v>191800</v>
      </c>
      <c r="AU3396">
        <v>0</v>
      </c>
    </row>
    <row r="3397" spans="37:47" x14ac:dyDescent="0.25">
      <c r="AK3397">
        <v>3395</v>
      </c>
      <c r="AL3397">
        <v>382892</v>
      </c>
      <c r="AM3397">
        <v>3</v>
      </c>
      <c r="AT3397">
        <v>192314</v>
      </c>
      <c r="AU3397">
        <v>0</v>
      </c>
    </row>
    <row r="3398" spans="37:47" x14ac:dyDescent="0.25">
      <c r="AK3398">
        <v>3396</v>
      </c>
      <c r="AL3398">
        <v>384668</v>
      </c>
      <c r="AM3398">
        <v>3</v>
      </c>
      <c r="AT3398">
        <v>192499</v>
      </c>
      <c r="AU3398">
        <v>0</v>
      </c>
    </row>
    <row r="3399" spans="37:47" x14ac:dyDescent="0.25">
      <c r="AK3399">
        <v>3397</v>
      </c>
      <c r="AL3399">
        <v>385650</v>
      </c>
      <c r="AM3399">
        <v>3</v>
      </c>
      <c r="AT3399">
        <v>192872</v>
      </c>
      <c r="AU3399">
        <v>0</v>
      </c>
    </row>
    <row r="3400" spans="37:47" x14ac:dyDescent="0.25">
      <c r="AK3400">
        <v>3398</v>
      </c>
      <c r="AL3400">
        <v>386241</v>
      </c>
      <c r="AM3400">
        <v>3</v>
      </c>
      <c r="AT3400">
        <v>192996</v>
      </c>
      <c r="AU3400">
        <v>0</v>
      </c>
    </row>
    <row r="3401" spans="37:47" x14ac:dyDescent="0.25">
      <c r="AK3401">
        <v>3399</v>
      </c>
      <c r="AL3401">
        <v>389070</v>
      </c>
      <c r="AM3401">
        <v>3</v>
      </c>
      <c r="AT3401">
        <v>193084</v>
      </c>
      <c r="AU3401">
        <v>0</v>
      </c>
    </row>
    <row r="3402" spans="37:47" x14ac:dyDescent="0.25">
      <c r="AK3402">
        <v>3400</v>
      </c>
      <c r="AL3402">
        <v>389123</v>
      </c>
      <c r="AM3402">
        <v>3</v>
      </c>
      <c r="AT3402">
        <v>193091</v>
      </c>
      <c r="AU3402">
        <v>0</v>
      </c>
    </row>
    <row r="3403" spans="37:47" x14ac:dyDescent="0.25">
      <c r="AK3403">
        <v>3401</v>
      </c>
      <c r="AL3403">
        <v>391710</v>
      </c>
      <c r="AM3403">
        <v>3</v>
      </c>
      <c r="AT3403">
        <v>193203</v>
      </c>
      <c r="AU3403">
        <v>0</v>
      </c>
    </row>
    <row r="3404" spans="37:47" x14ac:dyDescent="0.25">
      <c r="AK3404">
        <v>3402</v>
      </c>
      <c r="AL3404">
        <v>392167</v>
      </c>
      <c r="AM3404">
        <v>3</v>
      </c>
      <c r="AT3404">
        <v>193263</v>
      </c>
      <c r="AU3404">
        <v>0</v>
      </c>
    </row>
    <row r="3405" spans="37:47" x14ac:dyDescent="0.25">
      <c r="AK3405">
        <v>3403</v>
      </c>
      <c r="AL3405">
        <v>392289</v>
      </c>
      <c r="AM3405">
        <v>3</v>
      </c>
      <c r="AT3405">
        <v>193360</v>
      </c>
      <c r="AU3405">
        <v>0</v>
      </c>
    </row>
    <row r="3406" spans="37:47" x14ac:dyDescent="0.25">
      <c r="AK3406">
        <v>3404</v>
      </c>
      <c r="AL3406">
        <v>393703</v>
      </c>
      <c r="AM3406">
        <v>3</v>
      </c>
      <c r="AT3406">
        <v>193518</v>
      </c>
      <c r="AU3406">
        <v>0</v>
      </c>
    </row>
    <row r="3407" spans="37:47" x14ac:dyDescent="0.25">
      <c r="AK3407">
        <v>3405</v>
      </c>
      <c r="AL3407">
        <v>394278</v>
      </c>
      <c r="AM3407">
        <v>3</v>
      </c>
      <c r="AT3407">
        <v>193898</v>
      </c>
      <c r="AU3407">
        <v>0</v>
      </c>
    </row>
    <row r="3408" spans="37:47" x14ac:dyDescent="0.25">
      <c r="AK3408">
        <v>3406</v>
      </c>
      <c r="AL3408">
        <v>395864</v>
      </c>
      <c r="AM3408">
        <v>3</v>
      </c>
      <c r="AT3408">
        <v>194015</v>
      </c>
      <c r="AU3408">
        <v>0</v>
      </c>
    </row>
    <row r="3409" spans="37:47" x14ac:dyDescent="0.25">
      <c r="AK3409">
        <v>3407</v>
      </c>
      <c r="AL3409">
        <v>395905</v>
      </c>
      <c r="AM3409">
        <v>3</v>
      </c>
      <c r="AT3409">
        <v>194137</v>
      </c>
      <c r="AU3409">
        <v>0</v>
      </c>
    </row>
    <row r="3410" spans="37:47" x14ac:dyDescent="0.25">
      <c r="AK3410">
        <v>3408</v>
      </c>
      <c r="AL3410">
        <v>397620</v>
      </c>
      <c r="AM3410">
        <v>3</v>
      </c>
      <c r="AT3410">
        <v>194180</v>
      </c>
      <c r="AU3410">
        <v>0</v>
      </c>
    </row>
    <row r="3411" spans="37:47" x14ac:dyDescent="0.25">
      <c r="AK3411">
        <v>3409</v>
      </c>
      <c r="AL3411">
        <v>397815</v>
      </c>
      <c r="AM3411">
        <v>3</v>
      </c>
      <c r="AT3411">
        <v>194230</v>
      </c>
      <c r="AU3411">
        <v>0</v>
      </c>
    </row>
    <row r="3412" spans="37:47" x14ac:dyDescent="0.25">
      <c r="AK3412">
        <v>3410</v>
      </c>
      <c r="AL3412">
        <v>397973</v>
      </c>
      <c r="AM3412">
        <v>3</v>
      </c>
      <c r="AT3412">
        <v>194360</v>
      </c>
      <c r="AU3412">
        <v>0</v>
      </c>
    </row>
    <row r="3413" spans="37:47" x14ac:dyDescent="0.25">
      <c r="AK3413">
        <v>3411</v>
      </c>
      <c r="AL3413">
        <v>397987</v>
      </c>
      <c r="AM3413">
        <v>3</v>
      </c>
      <c r="AT3413">
        <v>194421</v>
      </c>
      <c r="AU3413">
        <v>0</v>
      </c>
    </row>
    <row r="3414" spans="37:47" x14ac:dyDescent="0.25">
      <c r="AK3414">
        <v>3412</v>
      </c>
      <c r="AL3414">
        <v>398155</v>
      </c>
      <c r="AM3414">
        <v>3</v>
      </c>
      <c r="AT3414">
        <v>194509</v>
      </c>
      <c r="AU3414">
        <v>0</v>
      </c>
    </row>
    <row r="3415" spans="37:47" x14ac:dyDescent="0.25">
      <c r="AK3415">
        <v>3413</v>
      </c>
      <c r="AL3415">
        <v>398652</v>
      </c>
      <c r="AM3415">
        <v>3</v>
      </c>
      <c r="AT3415">
        <v>194697</v>
      </c>
      <c r="AU3415">
        <v>0</v>
      </c>
    </row>
    <row r="3416" spans="37:47" x14ac:dyDescent="0.25">
      <c r="AK3416">
        <v>3414</v>
      </c>
      <c r="AL3416">
        <v>399678</v>
      </c>
      <c r="AM3416">
        <v>3</v>
      </c>
      <c r="AT3416">
        <v>194749</v>
      </c>
      <c r="AU3416">
        <v>0</v>
      </c>
    </row>
    <row r="3417" spans="37:47" x14ac:dyDescent="0.25">
      <c r="AK3417">
        <v>3415</v>
      </c>
      <c r="AL3417">
        <v>401544</v>
      </c>
      <c r="AM3417">
        <v>3</v>
      </c>
      <c r="AT3417">
        <v>194875</v>
      </c>
      <c r="AU3417">
        <v>0</v>
      </c>
    </row>
    <row r="3418" spans="37:47" x14ac:dyDescent="0.25">
      <c r="AK3418">
        <v>3416</v>
      </c>
      <c r="AL3418">
        <v>402114</v>
      </c>
      <c r="AM3418">
        <v>3</v>
      </c>
      <c r="AT3418">
        <v>195167</v>
      </c>
      <c r="AU3418">
        <v>0</v>
      </c>
    </row>
    <row r="3419" spans="37:47" x14ac:dyDescent="0.25">
      <c r="AK3419">
        <v>3417</v>
      </c>
      <c r="AL3419">
        <v>402569</v>
      </c>
      <c r="AM3419">
        <v>3</v>
      </c>
      <c r="AT3419">
        <v>195297</v>
      </c>
      <c r="AU3419">
        <v>0</v>
      </c>
    </row>
    <row r="3420" spans="37:47" x14ac:dyDescent="0.25">
      <c r="AK3420">
        <v>3418</v>
      </c>
      <c r="AL3420">
        <v>403220</v>
      </c>
      <c r="AM3420">
        <v>3</v>
      </c>
      <c r="AT3420">
        <v>195606</v>
      </c>
      <c r="AU3420">
        <v>0</v>
      </c>
    </row>
    <row r="3421" spans="37:47" x14ac:dyDescent="0.25">
      <c r="AK3421">
        <v>3419</v>
      </c>
      <c r="AL3421">
        <v>403482</v>
      </c>
      <c r="AM3421">
        <v>3</v>
      </c>
      <c r="AT3421">
        <v>195743</v>
      </c>
      <c r="AU3421">
        <v>0</v>
      </c>
    </row>
    <row r="3422" spans="37:47" x14ac:dyDescent="0.25">
      <c r="AK3422">
        <v>3420</v>
      </c>
      <c r="AL3422">
        <v>403497</v>
      </c>
      <c r="AM3422">
        <v>3</v>
      </c>
      <c r="AT3422">
        <v>196146</v>
      </c>
      <c r="AU3422">
        <v>0</v>
      </c>
    </row>
    <row r="3423" spans="37:47" x14ac:dyDescent="0.25">
      <c r="AK3423">
        <v>3421</v>
      </c>
      <c r="AL3423">
        <v>405008</v>
      </c>
      <c r="AM3423">
        <v>3</v>
      </c>
      <c r="AT3423">
        <v>196292</v>
      </c>
      <c r="AU3423">
        <v>0</v>
      </c>
    </row>
    <row r="3424" spans="37:47" x14ac:dyDescent="0.25">
      <c r="AK3424">
        <v>3422</v>
      </c>
      <c r="AL3424">
        <v>405571</v>
      </c>
      <c r="AM3424">
        <v>3</v>
      </c>
      <c r="AT3424">
        <v>196364</v>
      </c>
      <c r="AU3424">
        <v>0</v>
      </c>
    </row>
    <row r="3425" spans="37:47" x14ac:dyDescent="0.25">
      <c r="AK3425">
        <v>3423</v>
      </c>
      <c r="AL3425">
        <v>406020</v>
      </c>
      <c r="AM3425">
        <v>3</v>
      </c>
      <c r="AT3425">
        <v>196480</v>
      </c>
      <c r="AU3425">
        <v>0</v>
      </c>
    </row>
    <row r="3426" spans="37:47" x14ac:dyDescent="0.25">
      <c r="AK3426">
        <v>3424</v>
      </c>
      <c r="AL3426">
        <v>406870</v>
      </c>
      <c r="AM3426">
        <v>3</v>
      </c>
      <c r="AT3426">
        <v>196496</v>
      </c>
      <c r="AU3426">
        <v>0</v>
      </c>
    </row>
    <row r="3427" spans="37:47" x14ac:dyDescent="0.25">
      <c r="AK3427">
        <v>3425</v>
      </c>
      <c r="AL3427">
        <v>407207</v>
      </c>
      <c r="AM3427">
        <v>3</v>
      </c>
      <c r="AT3427">
        <v>196589</v>
      </c>
      <c r="AU3427">
        <v>0</v>
      </c>
    </row>
    <row r="3428" spans="37:47" x14ac:dyDescent="0.25">
      <c r="AK3428">
        <v>3426</v>
      </c>
      <c r="AL3428">
        <v>407301</v>
      </c>
      <c r="AM3428">
        <v>3</v>
      </c>
      <c r="AT3428">
        <v>196709</v>
      </c>
      <c r="AU3428">
        <v>0</v>
      </c>
    </row>
    <row r="3429" spans="37:47" x14ac:dyDescent="0.25">
      <c r="AK3429">
        <v>3427</v>
      </c>
      <c r="AL3429">
        <v>409827</v>
      </c>
      <c r="AM3429">
        <v>3</v>
      </c>
      <c r="AT3429">
        <v>196949</v>
      </c>
      <c r="AU3429">
        <v>0</v>
      </c>
    </row>
    <row r="3430" spans="37:47" x14ac:dyDescent="0.25">
      <c r="AK3430">
        <v>3428</v>
      </c>
      <c r="AL3430">
        <v>409837</v>
      </c>
      <c r="AM3430">
        <v>3</v>
      </c>
      <c r="AT3430">
        <v>196974</v>
      </c>
      <c r="AU3430">
        <v>0</v>
      </c>
    </row>
    <row r="3431" spans="37:47" x14ac:dyDescent="0.25">
      <c r="AK3431">
        <v>3429</v>
      </c>
      <c r="AL3431">
        <v>413922</v>
      </c>
      <c r="AM3431">
        <v>3</v>
      </c>
      <c r="AT3431">
        <v>197561</v>
      </c>
      <c r="AU3431">
        <v>0</v>
      </c>
    </row>
    <row r="3432" spans="37:47" x14ac:dyDescent="0.25">
      <c r="AK3432">
        <v>3430</v>
      </c>
      <c r="AL3432">
        <v>414579</v>
      </c>
      <c r="AM3432">
        <v>3</v>
      </c>
      <c r="AT3432">
        <v>197645</v>
      </c>
      <c r="AU3432">
        <v>0</v>
      </c>
    </row>
    <row r="3433" spans="37:47" x14ac:dyDescent="0.25">
      <c r="AK3433">
        <v>3431</v>
      </c>
      <c r="AL3433">
        <v>416599</v>
      </c>
      <c r="AM3433">
        <v>3</v>
      </c>
      <c r="AT3433">
        <v>197823</v>
      </c>
      <c r="AU3433">
        <v>0</v>
      </c>
    </row>
    <row r="3434" spans="37:47" x14ac:dyDescent="0.25">
      <c r="AK3434">
        <v>3432</v>
      </c>
      <c r="AL3434">
        <v>417389</v>
      </c>
      <c r="AM3434">
        <v>3</v>
      </c>
      <c r="AT3434">
        <v>197839</v>
      </c>
      <c r="AU3434">
        <v>0</v>
      </c>
    </row>
    <row r="3435" spans="37:47" x14ac:dyDescent="0.25">
      <c r="AK3435">
        <v>3433</v>
      </c>
      <c r="AL3435">
        <v>418434</v>
      </c>
      <c r="AM3435">
        <v>3</v>
      </c>
      <c r="AT3435">
        <v>198073</v>
      </c>
      <c r="AU3435">
        <v>0</v>
      </c>
    </row>
    <row r="3436" spans="37:47" x14ac:dyDescent="0.25">
      <c r="AK3436">
        <v>3434</v>
      </c>
      <c r="AL3436">
        <v>419429</v>
      </c>
      <c r="AM3436">
        <v>3</v>
      </c>
      <c r="AT3436">
        <v>198101</v>
      </c>
      <c r="AU3436">
        <v>0</v>
      </c>
    </row>
    <row r="3437" spans="37:47" x14ac:dyDescent="0.25">
      <c r="AK3437">
        <v>3435</v>
      </c>
      <c r="AL3437">
        <v>419981</v>
      </c>
      <c r="AM3437">
        <v>3</v>
      </c>
      <c r="AT3437">
        <v>198404</v>
      </c>
      <c r="AU3437">
        <v>0</v>
      </c>
    </row>
    <row r="3438" spans="37:47" x14ac:dyDescent="0.25">
      <c r="AK3438">
        <v>3436</v>
      </c>
      <c r="AL3438">
        <v>421419</v>
      </c>
      <c r="AM3438">
        <v>3</v>
      </c>
      <c r="AT3438">
        <v>198515</v>
      </c>
      <c r="AU3438">
        <v>0</v>
      </c>
    </row>
    <row r="3439" spans="37:47" x14ac:dyDescent="0.25">
      <c r="AK3439">
        <v>3437</v>
      </c>
      <c r="AL3439">
        <v>423494</v>
      </c>
      <c r="AM3439">
        <v>3</v>
      </c>
      <c r="AT3439">
        <v>198613</v>
      </c>
      <c r="AU3439">
        <v>0</v>
      </c>
    </row>
    <row r="3440" spans="37:47" x14ac:dyDescent="0.25">
      <c r="AK3440">
        <v>3438</v>
      </c>
      <c r="AL3440">
        <v>424000</v>
      </c>
      <c r="AM3440">
        <v>3</v>
      </c>
      <c r="AT3440">
        <v>198724</v>
      </c>
      <c r="AU3440">
        <v>0</v>
      </c>
    </row>
    <row r="3441" spans="37:47" x14ac:dyDescent="0.25">
      <c r="AK3441">
        <v>3439</v>
      </c>
      <c r="AL3441">
        <v>424163</v>
      </c>
      <c r="AM3441">
        <v>3</v>
      </c>
      <c r="AT3441">
        <v>198743</v>
      </c>
      <c r="AU3441">
        <v>0</v>
      </c>
    </row>
    <row r="3442" spans="37:47" x14ac:dyDescent="0.25">
      <c r="AK3442">
        <v>3440</v>
      </c>
      <c r="AL3442">
        <v>424598</v>
      </c>
      <c r="AM3442">
        <v>3</v>
      </c>
      <c r="AT3442">
        <v>198995</v>
      </c>
      <c r="AU3442">
        <v>0</v>
      </c>
    </row>
    <row r="3443" spans="37:47" x14ac:dyDescent="0.25">
      <c r="AK3443">
        <v>3441</v>
      </c>
      <c r="AL3443">
        <v>424788</v>
      </c>
      <c r="AM3443">
        <v>3</v>
      </c>
      <c r="AT3443">
        <v>199174</v>
      </c>
      <c r="AU3443">
        <v>0</v>
      </c>
    </row>
    <row r="3444" spans="37:47" x14ac:dyDescent="0.25">
      <c r="AK3444">
        <v>3442</v>
      </c>
      <c r="AL3444">
        <v>426527</v>
      </c>
      <c r="AM3444">
        <v>3</v>
      </c>
      <c r="AT3444">
        <v>199224</v>
      </c>
      <c r="AU3444">
        <v>0</v>
      </c>
    </row>
    <row r="3445" spans="37:47" x14ac:dyDescent="0.25">
      <c r="AK3445">
        <v>3443</v>
      </c>
      <c r="AL3445">
        <v>427521</v>
      </c>
      <c r="AM3445">
        <v>3</v>
      </c>
      <c r="AT3445">
        <v>199644</v>
      </c>
      <c r="AU3445">
        <v>0</v>
      </c>
    </row>
    <row r="3446" spans="37:47" x14ac:dyDescent="0.25">
      <c r="AK3446">
        <v>3444</v>
      </c>
      <c r="AL3446">
        <v>427858</v>
      </c>
      <c r="AM3446">
        <v>3</v>
      </c>
      <c r="AT3446">
        <v>199928</v>
      </c>
      <c r="AU3446">
        <v>0</v>
      </c>
    </row>
    <row r="3447" spans="37:47" x14ac:dyDescent="0.25">
      <c r="AK3447">
        <v>3445</v>
      </c>
      <c r="AL3447">
        <v>428090</v>
      </c>
      <c r="AM3447">
        <v>3</v>
      </c>
      <c r="AT3447">
        <v>199945</v>
      </c>
      <c r="AU3447">
        <v>0</v>
      </c>
    </row>
    <row r="3448" spans="37:47" x14ac:dyDescent="0.25">
      <c r="AK3448">
        <v>3446</v>
      </c>
      <c r="AL3448">
        <v>429732</v>
      </c>
      <c r="AM3448">
        <v>3</v>
      </c>
      <c r="AT3448">
        <v>200238</v>
      </c>
      <c r="AU3448">
        <v>0</v>
      </c>
    </row>
    <row r="3449" spans="37:47" x14ac:dyDescent="0.25">
      <c r="AK3449">
        <v>3447</v>
      </c>
      <c r="AL3449">
        <v>430211</v>
      </c>
      <c r="AM3449">
        <v>3</v>
      </c>
      <c r="AT3449">
        <v>200576</v>
      </c>
      <c r="AU3449">
        <v>0</v>
      </c>
    </row>
    <row r="3450" spans="37:47" x14ac:dyDescent="0.25">
      <c r="AK3450">
        <v>3448</v>
      </c>
      <c r="AL3450">
        <v>431792</v>
      </c>
      <c r="AM3450">
        <v>3</v>
      </c>
      <c r="AT3450">
        <v>200625</v>
      </c>
      <c r="AU3450">
        <v>0</v>
      </c>
    </row>
    <row r="3451" spans="37:47" x14ac:dyDescent="0.25">
      <c r="AK3451">
        <v>3449</v>
      </c>
      <c r="AL3451">
        <v>432742</v>
      </c>
      <c r="AM3451">
        <v>3</v>
      </c>
      <c r="AT3451">
        <v>200756</v>
      </c>
      <c r="AU3451">
        <v>0</v>
      </c>
    </row>
    <row r="3452" spans="37:47" x14ac:dyDescent="0.25">
      <c r="AK3452">
        <v>3450</v>
      </c>
      <c r="AL3452">
        <v>432759</v>
      </c>
      <c r="AM3452">
        <v>3</v>
      </c>
      <c r="AT3452">
        <v>200862</v>
      </c>
      <c r="AU3452">
        <v>0</v>
      </c>
    </row>
    <row r="3453" spans="37:47" x14ac:dyDescent="0.25">
      <c r="AK3453">
        <v>3451</v>
      </c>
      <c r="AL3453">
        <v>433902</v>
      </c>
      <c r="AM3453">
        <v>3</v>
      </c>
      <c r="AT3453">
        <v>200979</v>
      </c>
      <c r="AU3453">
        <v>0</v>
      </c>
    </row>
    <row r="3454" spans="37:47" x14ac:dyDescent="0.25">
      <c r="AK3454">
        <v>3452</v>
      </c>
      <c r="AL3454">
        <v>433927</v>
      </c>
      <c r="AM3454">
        <v>3</v>
      </c>
      <c r="AT3454">
        <v>201481</v>
      </c>
      <c r="AU3454">
        <v>0</v>
      </c>
    </row>
    <row r="3455" spans="37:47" x14ac:dyDescent="0.25">
      <c r="AK3455">
        <v>3453</v>
      </c>
      <c r="AL3455">
        <v>434688</v>
      </c>
      <c r="AM3455">
        <v>3</v>
      </c>
      <c r="AT3455">
        <v>201616</v>
      </c>
      <c r="AU3455">
        <v>0</v>
      </c>
    </row>
    <row r="3456" spans="37:47" x14ac:dyDescent="0.25">
      <c r="AK3456">
        <v>3454</v>
      </c>
      <c r="AL3456">
        <v>435490</v>
      </c>
      <c r="AM3456">
        <v>3</v>
      </c>
      <c r="AT3456">
        <v>201790</v>
      </c>
      <c r="AU3456">
        <v>0</v>
      </c>
    </row>
    <row r="3457" spans="37:47" x14ac:dyDescent="0.25">
      <c r="AK3457">
        <v>3455</v>
      </c>
      <c r="AL3457">
        <v>435668</v>
      </c>
      <c r="AM3457">
        <v>3</v>
      </c>
      <c r="AT3457">
        <v>201886</v>
      </c>
      <c r="AU3457">
        <v>0</v>
      </c>
    </row>
    <row r="3458" spans="37:47" x14ac:dyDescent="0.25">
      <c r="AK3458">
        <v>3456</v>
      </c>
      <c r="AL3458">
        <v>436452</v>
      </c>
      <c r="AM3458">
        <v>3</v>
      </c>
      <c r="AT3458">
        <v>201938</v>
      </c>
      <c r="AU3458">
        <v>0</v>
      </c>
    </row>
    <row r="3459" spans="37:47" x14ac:dyDescent="0.25">
      <c r="AK3459">
        <v>3457</v>
      </c>
      <c r="AL3459">
        <v>439311</v>
      </c>
      <c r="AM3459">
        <v>3</v>
      </c>
      <c r="AT3459">
        <v>201969</v>
      </c>
      <c r="AU3459">
        <v>0</v>
      </c>
    </row>
    <row r="3460" spans="37:47" x14ac:dyDescent="0.25">
      <c r="AK3460">
        <v>3458</v>
      </c>
      <c r="AL3460">
        <v>439489</v>
      </c>
      <c r="AM3460">
        <v>3</v>
      </c>
      <c r="AT3460">
        <v>202097</v>
      </c>
      <c r="AU3460">
        <v>0</v>
      </c>
    </row>
    <row r="3461" spans="37:47" x14ac:dyDescent="0.25">
      <c r="AK3461">
        <v>3459</v>
      </c>
      <c r="AL3461">
        <v>439915</v>
      </c>
      <c r="AM3461">
        <v>3</v>
      </c>
      <c r="AT3461">
        <v>202229</v>
      </c>
      <c r="AU3461">
        <v>0</v>
      </c>
    </row>
    <row r="3462" spans="37:47" x14ac:dyDescent="0.25">
      <c r="AK3462">
        <v>3460</v>
      </c>
      <c r="AL3462">
        <v>440375</v>
      </c>
      <c r="AM3462">
        <v>3</v>
      </c>
      <c r="AT3462">
        <v>202397</v>
      </c>
      <c r="AU3462">
        <v>0</v>
      </c>
    </row>
    <row r="3463" spans="37:47" x14ac:dyDescent="0.25">
      <c r="AK3463">
        <v>3461</v>
      </c>
      <c r="AL3463">
        <v>440379</v>
      </c>
      <c r="AM3463">
        <v>3</v>
      </c>
      <c r="AT3463">
        <v>202639</v>
      </c>
      <c r="AU3463">
        <v>0</v>
      </c>
    </row>
    <row r="3464" spans="37:47" x14ac:dyDescent="0.25">
      <c r="AK3464">
        <v>3462</v>
      </c>
      <c r="AL3464">
        <v>442813</v>
      </c>
      <c r="AM3464">
        <v>3</v>
      </c>
      <c r="AT3464">
        <v>202667</v>
      </c>
      <c r="AU3464">
        <v>0</v>
      </c>
    </row>
    <row r="3465" spans="37:47" x14ac:dyDescent="0.25">
      <c r="AK3465">
        <v>3463</v>
      </c>
      <c r="AL3465">
        <v>442979</v>
      </c>
      <c r="AM3465">
        <v>3</v>
      </c>
      <c r="AT3465">
        <v>202680</v>
      </c>
      <c r="AU3465">
        <v>0</v>
      </c>
    </row>
    <row r="3466" spans="37:47" x14ac:dyDescent="0.25">
      <c r="AK3466">
        <v>3464</v>
      </c>
      <c r="AL3466">
        <v>443620</v>
      </c>
      <c r="AM3466">
        <v>3</v>
      </c>
      <c r="AT3466">
        <v>202791</v>
      </c>
      <c r="AU3466">
        <v>0</v>
      </c>
    </row>
    <row r="3467" spans="37:47" x14ac:dyDescent="0.25">
      <c r="AK3467">
        <v>3465</v>
      </c>
      <c r="AL3467">
        <v>444350</v>
      </c>
      <c r="AM3467">
        <v>3</v>
      </c>
      <c r="AT3467">
        <v>203035</v>
      </c>
      <c r="AU3467">
        <v>0</v>
      </c>
    </row>
    <row r="3468" spans="37:47" x14ac:dyDescent="0.25">
      <c r="AK3468">
        <v>3466</v>
      </c>
      <c r="AL3468">
        <v>444486</v>
      </c>
      <c r="AM3468">
        <v>3</v>
      </c>
      <c r="AT3468">
        <v>203068</v>
      </c>
      <c r="AU3468">
        <v>0</v>
      </c>
    </row>
    <row r="3469" spans="37:47" x14ac:dyDescent="0.25">
      <c r="AK3469">
        <v>3467</v>
      </c>
      <c r="AL3469">
        <v>447436</v>
      </c>
      <c r="AM3469">
        <v>3</v>
      </c>
      <c r="AT3469">
        <v>203079</v>
      </c>
      <c r="AU3469">
        <v>0</v>
      </c>
    </row>
    <row r="3470" spans="37:47" x14ac:dyDescent="0.25">
      <c r="AK3470">
        <v>3468</v>
      </c>
      <c r="AL3470">
        <v>447788</v>
      </c>
      <c r="AM3470">
        <v>3</v>
      </c>
      <c r="AT3470">
        <v>203204</v>
      </c>
      <c r="AU3470">
        <v>0</v>
      </c>
    </row>
    <row r="3471" spans="37:47" x14ac:dyDescent="0.25">
      <c r="AK3471">
        <v>3469</v>
      </c>
      <c r="AL3471">
        <v>448551</v>
      </c>
      <c r="AM3471">
        <v>3</v>
      </c>
      <c r="AT3471">
        <v>203213</v>
      </c>
      <c r="AU3471">
        <v>0</v>
      </c>
    </row>
    <row r="3472" spans="37:47" x14ac:dyDescent="0.25">
      <c r="AK3472">
        <v>3470</v>
      </c>
      <c r="AL3472">
        <v>449923</v>
      </c>
      <c r="AM3472">
        <v>3</v>
      </c>
      <c r="AT3472">
        <v>203265</v>
      </c>
      <c r="AU3472">
        <v>0</v>
      </c>
    </row>
    <row r="3473" spans="37:47" x14ac:dyDescent="0.25">
      <c r="AK3473">
        <v>3471</v>
      </c>
      <c r="AL3473">
        <v>450333</v>
      </c>
      <c r="AM3473">
        <v>3</v>
      </c>
      <c r="AT3473">
        <v>203373</v>
      </c>
      <c r="AU3473">
        <v>0</v>
      </c>
    </row>
    <row r="3474" spans="37:47" x14ac:dyDescent="0.25">
      <c r="AK3474">
        <v>3472</v>
      </c>
      <c r="AL3474">
        <v>451831</v>
      </c>
      <c r="AM3474">
        <v>3</v>
      </c>
      <c r="AT3474">
        <v>203672</v>
      </c>
      <c r="AU3474">
        <v>0</v>
      </c>
    </row>
    <row r="3475" spans="37:47" x14ac:dyDescent="0.25">
      <c r="AK3475">
        <v>3473</v>
      </c>
      <c r="AL3475">
        <v>454349</v>
      </c>
      <c r="AM3475">
        <v>3</v>
      </c>
      <c r="AT3475">
        <v>203952</v>
      </c>
      <c r="AU3475">
        <v>0</v>
      </c>
    </row>
    <row r="3476" spans="37:47" x14ac:dyDescent="0.25">
      <c r="AK3476">
        <v>3474</v>
      </c>
      <c r="AL3476">
        <v>454711</v>
      </c>
      <c r="AM3476">
        <v>3</v>
      </c>
      <c r="AT3476">
        <v>204281</v>
      </c>
      <c r="AU3476">
        <v>0</v>
      </c>
    </row>
    <row r="3477" spans="37:47" x14ac:dyDescent="0.25">
      <c r="AK3477">
        <v>3475</v>
      </c>
      <c r="AL3477">
        <v>456869</v>
      </c>
      <c r="AM3477">
        <v>3</v>
      </c>
      <c r="AT3477">
        <v>204392</v>
      </c>
      <c r="AU3477">
        <v>0</v>
      </c>
    </row>
    <row r="3478" spans="37:47" x14ac:dyDescent="0.25">
      <c r="AK3478">
        <v>3476</v>
      </c>
      <c r="AL3478">
        <v>457893</v>
      </c>
      <c r="AM3478">
        <v>3</v>
      </c>
      <c r="AT3478">
        <v>204483</v>
      </c>
      <c r="AU3478">
        <v>0</v>
      </c>
    </row>
    <row r="3479" spans="37:47" x14ac:dyDescent="0.25">
      <c r="AK3479">
        <v>3477</v>
      </c>
      <c r="AL3479">
        <v>458979</v>
      </c>
      <c r="AM3479">
        <v>3</v>
      </c>
      <c r="AT3479">
        <v>204534</v>
      </c>
      <c r="AU3479">
        <v>0</v>
      </c>
    </row>
    <row r="3480" spans="37:47" x14ac:dyDescent="0.25">
      <c r="AK3480">
        <v>3478</v>
      </c>
      <c r="AL3480">
        <v>459016</v>
      </c>
      <c r="AM3480">
        <v>3</v>
      </c>
      <c r="AT3480">
        <v>204809</v>
      </c>
      <c r="AU3480">
        <v>0</v>
      </c>
    </row>
    <row r="3481" spans="37:47" x14ac:dyDescent="0.25">
      <c r="AK3481">
        <v>3479</v>
      </c>
      <c r="AL3481">
        <v>460854</v>
      </c>
      <c r="AM3481">
        <v>3</v>
      </c>
      <c r="AT3481">
        <v>205270</v>
      </c>
      <c r="AU3481">
        <v>0</v>
      </c>
    </row>
    <row r="3482" spans="37:47" x14ac:dyDescent="0.25">
      <c r="AK3482">
        <v>3480</v>
      </c>
      <c r="AL3482">
        <v>461441</v>
      </c>
      <c r="AM3482">
        <v>3</v>
      </c>
      <c r="AT3482">
        <v>205316</v>
      </c>
      <c r="AU3482">
        <v>0</v>
      </c>
    </row>
    <row r="3483" spans="37:47" x14ac:dyDescent="0.25">
      <c r="AK3483">
        <v>3481</v>
      </c>
      <c r="AL3483">
        <v>462574</v>
      </c>
      <c r="AM3483">
        <v>3</v>
      </c>
      <c r="AT3483">
        <v>205809</v>
      </c>
      <c r="AU3483">
        <v>0</v>
      </c>
    </row>
    <row r="3484" spans="37:47" x14ac:dyDescent="0.25">
      <c r="AK3484">
        <v>3482</v>
      </c>
      <c r="AL3484">
        <v>463624</v>
      </c>
      <c r="AM3484">
        <v>3</v>
      </c>
      <c r="AT3484">
        <v>206124</v>
      </c>
      <c r="AU3484">
        <v>0</v>
      </c>
    </row>
    <row r="3485" spans="37:47" x14ac:dyDescent="0.25">
      <c r="AK3485">
        <v>3483</v>
      </c>
      <c r="AL3485">
        <v>467923</v>
      </c>
      <c r="AM3485">
        <v>3</v>
      </c>
      <c r="AT3485">
        <v>206227</v>
      </c>
      <c r="AU3485">
        <v>0</v>
      </c>
    </row>
    <row r="3486" spans="37:47" x14ac:dyDescent="0.25">
      <c r="AK3486">
        <v>3484</v>
      </c>
      <c r="AL3486">
        <v>469479</v>
      </c>
      <c r="AM3486">
        <v>3</v>
      </c>
      <c r="AT3486">
        <v>206436</v>
      </c>
      <c r="AU3486">
        <v>0</v>
      </c>
    </row>
    <row r="3487" spans="37:47" x14ac:dyDescent="0.25">
      <c r="AK3487">
        <v>3485</v>
      </c>
      <c r="AL3487">
        <v>469614</v>
      </c>
      <c r="AM3487">
        <v>3</v>
      </c>
      <c r="AT3487">
        <v>206760</v>
      </c>
      <c r="AU3487">
        <v>0</v>
      </c>
    </row>
    <row r="3488" spans="37:47" x14ac:dyDescent="0.25">
      <c r="AK3488">
        <v>3486</v>
      </c>
      <c r="AL3488">
        <v>471243</v>
      </c>
      <c r="AM3488">
        <v>3</v>
      </c>
      <c r="AT3488">
        <v>207410</v>
      </c>
      <c r="AU3488">
        <v>0</v>
      </c>
    </row>
    <row r="3489" spans="37:47" x14ac:dyDescent="0.25">
      <c r="AK3489">
        <v>3487</v>
      </c>
      <c r="AL3489">
        <v>472358</v>
      </c>
      <c r="AM3489">
        <v>3</v>
      </c>
      <c r="AT3489">
        <v>207700</v>
      </c>
      <c r="AU3489">
        <v>0</v>
      </c>
    </row>
    <row r="3490" spans="37:47" x14ac:dyDescent="0.25">
      <c r="AK3490">
        <v>3488</v>
      </c>
      <c r="AL3490">
        <v>474699</v>
      </c>
      <c r="AM3490">
        <v>3</v>
      </c>
      <c r="AT3490">
        <v>207996</v>
      </c>
      <c r="AU3490">
        <v>0</v>
      </c>
    </row>
    <row r="3491" spans="37:47" x14ac:dyDescent="0.25">
      <c r="AK3491">
        <v>3489</v>
      </c>
      <c r="AL3491">
        <v>474889</v>
      </c>
      <c r="AM3491">
        <v>3</v>
      </c>
      <c r="AT3491">
        <v>208511</v>
      </c>
      <c r="AU3491">
        <v>0</v>
      </c>
    </row>
    <row r="3492" spans="37:47" x14ac:dyDescent="0.25">
      <c r="AK3492">
        <v>3490</v>
      </c>
      <c r="AL3492">
        <v>476143</v>
      </c>
      <c r="AM3492">
        <v>3</v>
      </c>
      <c r="AT3492">
        <v>208533</v>
      </c>
      <c r="AU3492">
        <v>0</v>
      </c>
    </row>
    <row r="3493" spans="37:47" x14ac:dyDescent="0.25">
      <c r="AK3493">
        <v>3491</v>
      </c>
      <c r="AL3493">
        <v>478387</v>
      </c>
      <c r="AM3493">
        <v>3</v>
      </c>
      <c r="AT3493">
        <v>208814</v>
      </c>
      <c r="AU3493">
        <v>0</v>
      </c>
    </row>
    <row r="3494" spans="37:47" x14ac:dyDescent="0.25">
      <c r="AK3494">
        <v>3492</v>
      </c>
      <c r="AL3494">
        <v>478488</v>
      </c>
      <c r="AM3494">
        <v>3</v>
      </c>
      <c r="AT3494">
        <v>209175</v>
      </c>
      <c r="AU3494">
        <v>0</v>
      </c>
    </row>
    <row r="3495" spans="37:47" x14ac:dyDescent="0.25">
      <c r="AK3495">
        <v>3493</v>
      </c>
      <c r="AL3495">
        <v>204</v>
      </c>
      <c r="AM3495">
        <v>2</v>
      </c>
      <c r="AT3495">
        <v>209477</v>
      </c>
      <c r="AU3495">
        <v>0</v>
      </c>
    </row>
    <row r="3496" spans="37:47" x14ac:dyDescent="0.25">
      <c r="AK3496">
        <v>3494</v>
      </c>
      <c r="AL3496">
        <v>431</v>
      </c>
      <c r="AM3496">
        <v>2</v>
      </c>
      <c r="AT3496">
        <v>209551</v>
      </c>
      <c r="AU3496">
        <v>0</v>
      </c>
    </row>
    <row r="3497" spans="37:47" x14ac:dyDescent="0.25">
      <c r="AK3497">
        <v>3495</v>
      </c>
      <c r="AL3497">
        <v>1717</v>
      </c>
      <c r="AM3497">
        <v>2</v>
      </c>
      <c r="AT3497">
        <v>209901</v>
      </c>
      <c r="AU3497">
        <v>0</v>
      </c>
    </row>
    <row r="3498" spans="37:47" x14ac:dyDescent="0.25">
      <c r="AK3498">
        <v>3496</v>
      </c>
      <c r="AL3498">
        <v>3658</v>
      </c>
      <c r="AM3498">
        <v>2</v>
      </c>
      <c r="AT3498">
        <v>209917</v>
      </c>
      <c r="AU3498">
        <v>0</v>
      </c>
    </row>
    <row r="3499" spans="37:47" x14ac:dyDescent="0.25">
      <c r="AK3499">
        <v>3497</v>
      </c>
      <c r="AL3499">
        <v>5509</v>
      </c>
      <c r="AM3499">
        <v>2</v>
      </c>
      <c r="AT3499">
        <v>210018</v>
      </c>
      <c r="AU3499">
        <v>0</v>
      </c>
    </row>
    <row r="3500" spans="37:47" x14ac:dyDescent="0.25">
      <c r="AK3500">
        <v>3498</v>
      </c>
      <c r="AL3500">
        <v>6858</v>
      </c>
      <c r="AM3500">
        <v>2</v>
      </c>
      <c r="AT3500">
        <v>210069</v>
      </c>
      <c r="AU3500">
        <v>0</v>
      </c>
    </row>
    <row r="3501" spans="37:47" x14ac:dyDescent="0.25">
      <c r="AK3501">
        <v>3499</v>
      </c>
      <c r="AL3501">
        <v>7669</v>
      </c>
      <c r="AM3501">
        <v>2</v>
      </c>
      <c r="AT3501">
        <v>210197</v>
      </c>
      <c r="AU3501">
        <v>0</v>
      </c>
    </row>
    <row r="3502" spans="37:47" x14ac:dyDescent="0.25">
      <c r="AK3502">
        <v>3500</v>
      </c>
      <c r="AL3502">
        <v>8703</v>
      </c>
      <c r="AM3502">
        <v>2</v>
      </c>
      <c r="AT3502">
        <v>210354</v>
      </c>
      <c r="AU3502">
        <v>0</v>
      </c>
    </row>
    <row r="3503" spans="37:47" x14ac:dyDescent="0.25">
      <c r="AK3503">
        <v>3501</v>
      </c>
      <c r="AL3503">
        <v>8942</v>
      </c>
      <c r="AM3503">
        <v>2</v>
      </c>
      <c r="AT3503">
        <v>210789</v>
      </c>
      <c r="AU3503">
        <v>0</v>
      </c>
    </row>
    <row r="3504" spans="37:47" x14ac:dyDescent="0.25">
      <c r="AK3504">
        <v>3502</v>
      </c>
      <c r="AL3504">
        <v>9333</v>
      </c>
      <c r="AM3504">
        <v>2</v>
      </c>
      <c r="AT3504">
        <v>210854</v>
      </c>
      <c r="AU3504">
        <v>0</v>
      </c>
    </row>
    <row r="3505" spans="37:47" x14ac:dyDescent="0.25">
      <c r="AK3505">
        <v>3503</v>
      </c>
      <c r="AL3505">
        <v>9608</v>
      </c>
      <c r="AM3505">
        <v>2</v>
      </c>
      <c r="AT3505">
        <v>211045</v>
      </c>
      <c r="AU3505">
        <v>0</v>
      </c>
    </row>
    <row r="3506" spans="37:47" x14ac:dyDescent="0.25">
      <c r="AK3506">
        <v>3504</v>
      </c>
      <c r="AL3506">
        <v>11674</v>
      </c>
      <c r="AM3506">
        <v>2</v>
      </c>
      <c r="AT3506">
        <v>211153</v>
      </c>
      <c r="AU3506">
        <v>0</v>
      </c>
    </row>
    <row r="3507" spans="37:47" x14ac:dyDescent="0.25">
      <c r="AK3507">
        <v>3505</v>
      </c>
      <c r="AL3507">
        <v>11882</v>
      </c>
      <c r="AM3507">
        <v>2</v>
      </c>
      <c r="AT3507">
        <v>211614</v>
      </c>
      <c r="AU3507">
        <v>0</v>
      </c>
    </row>
    <row r="3508" spans="37:47" x14ac:dyDescent="0.25">
      <c r="AK3508">
        <v>3506</v>
      </c>
      <c r="AL3508">
        <v>11956</v>
      </c>
      <c r="AM3508">
        <v>2</v>
      </c>
      <c r="AT3508">
        <v>211878</v>
      </c>
      <c r="AU3508">
        <v>0</v>
      </c>
    </row>
    <row r="3509" spans="37:47" x14ac:dyDescent="0.25">
      <c r="AK3509">
        <v>3507</v>
      </c>
      <c r="AL3509">
        <v>12706</v>
      </c>
      <c r="AM3509">
        <v>2</v>
      </c>
      <c r="AT3509">
        <v>212126</v>
      </c>
      <c r="AU3509">
        <v>0</v>
      </c>
    </row>
    <row r="3510" spans="37:47" x14ac:dyDescent="0.25">
      <c r="AK3510">
        <v>3508</v>
      </c>
      <c r="AL3510">
        <v>12880</v>
      </c>
      <c r="AM3510">
        <v>2</v>
      </c>
      <c r="AT3510">
        <v>212150</v>
      </c>
      <c r="AU3510">
        <v>0</v>
      </c>
    </row>
    <row r="3511" spans="37:47" x14ac:dyDescent="0.25">
      <c r="AK3511">
        <v>3509</v>
      </c>
      <c r="AL3511">
        <v>15562</v>
      </c>
      <c r="AM3511">
        <v>2</v>
      </c>
      <c r="AT3511">
        <v>212199</v>
      </c>
      <c r="AU3511">
        <v>0</v>
      </c>
    </row>
    <row r="3512" spans="37:47" x14ac:dyDescent="0.25">
      <c r="AK3512">
        <v>3510</v>
      </c>
      <c r="AL3512">
        <v>15772</v>
      </c>
      <c r="AM3512">
        <v>2</v>
      </c>
      <c r="AT3512">
        <v>212212</v>
      </c>
      <c r="AU3512">
        <v>0</v>
      </c>
    </row>
    <row r="3513" spans="37:47" x14ac:dyDescent="0.25">
      <c r="AK3513">
        <v>3511</v>
      </c>
      <c r="AL3513">
        <v>15876</v>
      </c>
      <c r="AM3513">
        <v>2</v>
      </c>
      <c r="AT3513">
        <v>212567</v>
      </c>
      <c r="AU3513">
        <v>0</v>
      </c>
    </row>
    <row r="3514" spans="37:47" x14ac:dyDescent="0.25">
      <c r="AK3514">
        <v>3512</v>
      </c>
      <c r="AL3514">
        <v>16170</v>
      </c>
      <c r="AM3514">
        <v>2</v>
      </c>
      <c r="AT3514">
        <v>212582</v>
      </c>
      <c r="AU3514">
        <v>0</v>
      </c>
    </row>
    <row r="3515" spans="37:47" x14ac:dyDescent="0.25">
      <c r="AK3515">
        <v>3513</v>
      </c>
      <c r="AL3515">
        <v>16463</v>
      </c>
      <c r="AM3515">
        <v>2</v>
      </c>
      <c r="AT3515">
        <v>212741</v>
      </c>
      <c r="AU3515">
        <v>0</v>
      </c>
    </row>
    <row r="3516" spans="37:47" x14ac:dyDescent="0.25">
      <c r="AK3516">
        <v>3514</v>
      </c>
      <c r="AL3516">
        <v>19005</v>
      </c>
      <c r="AM3516">
        <v>2</v>
      </c>
      <c r="AT3516">
        <v>213037</v>
      </c>
      <c r="AU3516">
        <v>0</v>
      </c>
    </row>
    <row r="3517" spans="37:47" x14ac:dyDescent="0.25">
      <c r="AK3517">
        <v>3515</v>
      </c>
      <c r="AL3517">
        <v>19660</v>
      </c>
      <c r="AM3517">
        <v>2</v>
      </c>
      <c r="AT3517">
        <v>213115</v>
      </c>
      <c r="AU3517">
        <v>0</v>
      </c>
    </row>
    <row r="3518" spans="37:47" x14ac:dyDescent="0.25">
      <c r="AK3518">
        <v>3516</v>
      </c>
      <c r="AL3518">
        <v>19678</v>
      </c>
      <c r="AM3518">
        <v>2</v>
      </c>
      <c r="AT3518">
        <v>213333</v>
      </c>
      <c r="AU3518">
        <v>0</v>
      </c>
    </row>
    <row r="3519" spans="37:47" x14ac:dyDescent="0.25">
      <c r="AK3519">
        <v>3517</v>
      </c>
      <c r="AL3519">
        <v>20000</v>
      </c>
      <c r="AM3519">
        <v>2</v>
      </c>
      <c r="AT3519">
        <v>213618</v>
      </c>
      <c r="AU3519">
        <v>0</v>
      </c>
    </row>
    <row r="3520" spans="37:47" x14ac:dyDescent="0.25">
      <c r="AK3520">
        <v>3518</v>
      </c>
      <c r="AL3520">
        <v>22059</v>
      </c>
      <c r="AM3520">
        <v>2</v>
      </c>
      <c r="AT3520">
        <v>213636</v>
      </c>
      <c r="AU3520">
        <v>0</v>
      </c>
    </row>
    <row r="3521" spans="37:47" x14ac:dyDescent="0.25">
      <c r="AK3521">
        <v>3519</v>
      </c>
      <c r="AL3521">
        <v>22305</v>
      </c>
      <c r="AM3521">
        <v>2</v>
      </c>
      <c r="AT3521">
        <v>213801</v>
      </c>
      <c r="AU3521">
        <v>0</v>
      </c>
    </row>
    <row r="3522" spans="37:47" x14ac:dyDescent="0.25">
      <c r="AK3522">
        <v>3520</v>
      </c>
      <c r="AL3522">
        <v>22463</v>
      </c>
      <c r="AM3522">
        <v>2</v>
      </c>
      <c r="AT3522">
        <v>214309</v>
      </c>
      <c r="AU3522">
        <v>0</v>
      </c>
    </row>
    <row r="3523" spans="37:47" x14ac:dyDescent="0.25">
      <c r="AK3523">
        <v>3521</v>
      </c>
      <c r="AL3523">
        <v>22643</v>
      </c>
      <c r="AM3523">
        <v>2</v>
      </c>
      <c r="AT3523">
        <v>214373</v>
      </c>
      <c r="AU3523">
        <v>0</v>
      </c>
    </row>
    <row r="3524" spans="37:47" x14ac:dyDescent="0.25">
      <c r="AK3524">
        <v>3522</v>
      </c>
      <c r="AL3524">
        <v>23029</v>
      </c>
      <c r="AM3524">
        <v>2</v>
      </c>
      <c r="AT3524">
        <v>214375</v>
      </c>
      <c r="AU3524">
        <v>0</v>
      </c>
    </row>
    <row r="3525" spans="37:47" x14ac:dyDescent="0.25">
      <c r="AK3525">
        <v>3523</v>
      </c>
      <c r="AL3525">
        <v>23062</v>
      </c>
      <c r="AM3525">
        <v>2</v>
      </c>
      <c r="AT3525">
        <v>214482</v>
      </c>
      <c r="AU3525">
        <v>0</v>
      </c>
    </row>
    <row r="3526" spans="37:47" x14ac:dyDescent="0.25">
      <c r="AK3526">
        <v>3524</v>
      </c>
      <c r="AL3526">
        <v>25430</v>
      </c>
      <c r="AM3526">
        <v>2</v>
      </c>
      <c r="AT3526">
        <v>214485</v>
      </c>
      <c r="AU3526">
        <v>0</v>
      </c>
    </row>
    <row r="3527" spans="37:47" x14ac:dyDescent="0.25">
      <c r="AK3527">
        <v>3525</v>
      </c>
      <c r="AL3527">
        <v>26206</v>
      </c>
      <c r="AM3527">
        <v>2</v>
      </c>
      <c r="AT3527">
        <v>214549</v>
      </c>
      <c r="AU3527">
        <v>0</v>
      </c>
    </row>
    <row r="3528" spans="37:47" x14ac:dyDescent="0.25">
      <c r="AK3528">
        <v>3526</v>
      </c>
      <c r="AL3528">
        <v>26686</v>
      </c>
      <c r="AM3528">
        <v>2</v>
      </c>
      <c r="AT3528">
        <v>214661</v>
      </c>
      <c r="AU3528">
        <v>0</v>
      </c>
    </row>
    <row r="3529" spans="37:47" x14ac:dyDescent="0.25">
      <c r="AK3529">
        <v>3527</v>
      </c>
      <c r="AL3529">
        <v>27779</v>
      </c>
      <c r="AM3529">
        <v>2</v>
      </c>
      <c r="AT3529">
        <v>214692</v>
      </c>
      <c r="AU3529">
        <v>0</v>
      </c>
    </row>
    <row r="3530" spans="37:47" x14ac:dyDescent="0.25">
      <c r="AK3530">
        <v>3528</v>
      </c>
      <c r="AL3530">
        <v>29034</v>
      </c>
      <c r="AM3530">
        <v>2</v>
      </c>
      <c r="AT3530">
        <v>215130</v>
      </c>
      <c r="AU3530">
        <v>0</v>
      </c>
    </row>
    <row r="3531" spans="37:47" x14ac:dyDescent="0.25">
      <c r="AK3531">
        <v>3529</v>
      </c>
      <c r="AL3531">
        <v>29489</v>
      </c>
      <c r="AM3531">
        <v>2</v>
      </c>
      <c r="AT3531">
        <v>215163</v>
      </c>
      <c r="AU3531">
        <v>0</v>
      </c>
    </row>
    <row r="3532" spans="37:47" x14ac:dyDescent="0.25">
      <c r="AK3532">
        <v>3530</v>
      </c>
      <c r="AL3532">
        <v>29608</v>
      </c>
      <c r="AM3532">
        <v>2</v>
      </c>
      <c r="AT3532">
        <v>215228</v>
      </c>
      <c r="AU3532">
        <v>0</v>
      </c>
    </row>
    <row r="3533" spans="37:47" x14ac:dyDescent="0.25">
      <c r="AK3533">
        <v>3531</v>
      </c>
      <c r="AL3533">
        <v>29652</v>
      </c>
      <c r="AM3533">
        <v>2</v>
      </c>
      <c r="AT3533">
        <v>215243</v>
      </c>
      <c r="AU3533">
        <v>0</v>
      </c>
    </row>
    <row r="3534" spans="37:47" x14ac:dyDescent="0.25">
      <c r="AK3534">
        <v>3532</v>
      </c>
      <c r="AL3534">
        <v>30075</v>
      </c>
      <c r="AM3534">
        <v>2</v>
      </c>
      <c r="AT3534">
        <v>215696</v>
      </c>
      <c r="AU3534">
        <v>0</v>
      </c>
    </row>
    <row r="3535" spans="37:47" x14ac:dyDescent="0.25">
      <c r="AK3535">
        <v>3533</v>
      </c>
      <c r="AL3535">
        <v>30123</v>
      </c>
      <c r="AM3535">
        <v>2</v>
      </c>
      <c r="AT3535">
        <v>215798</v>
      </c>
      <c r="AU3535">
        <v>0</v>
      </c>
    </row>
    <row r="3536" spans="37:47" x14ac:dyDescent="0.25">
      <c r="AK3536">
        <v>3534</v>
      </c>
      <c r="AL3536">
        <v>30774</v>
      </c>
      <c r="AM3536">
        <v>2</v>
      </c>
      <c r="AT3536">
        <v>216300</v>
      </c>
      <c r="AU3536">
        <v>0</v>
      </c>
    </row>
    <row r="3537" spans="37:47" x14ac:dyDescent="0.25">
      <c r="AK3537">
        <v>3535</v>
      </c>
      <c r="AL3537">
        <v>32779</v>
      </c>
      <c r="AM3537">
        <v>2</v>
      </c>
      <c r="AT3537">
        <v>216313</v>
      </c>
      <c r="AU3537">
        <v>0</v>
      </c>
    </row>
    <row r="3538" spans="37:47" x14ac:dyDescent="0.25">
      <c r="AK3538">
        <v>3536</v>
      </c>
      <c r="AL3538">
        <v>34056</v>
      </c>
      <c r="AM3538">
        <v>2</v>
      </c>
      <c r="AT3538">
        <v>216589</v>
      </c>
      <c r="AU3538">
        <v>0</v>
      </c>
    </row>
    <row r="3539" spans="37:47" x14ac:dyDescent="0.25">
      <c r="AK3539">
        <v>3537</v>
      </c>
      <c r="AL3539">
        <v>34186</v>
      </c>
      <c r="AM3539">
        <v>2</v>
      </c>
      <c r="AT3539">
        <v>216600</v>
      </c>
      <c r="AU3539">
        <v>0</v>
      </c>
    </row>
    <row r="3540" spans="37:47" x14ac:dyDescent="0.25">
      <c r="AK3540">
        <v>3538</v>
      </c>
      <c r="AL3540">
        <v>34930</v>
      </c>
      <c r="AM3540">
        <v>2</v>
      </c>
      <c r="AT3540">
        <v>216825</v>
      </c>
      <c r="AU3540">
        <v>0</v>
      </c>
    </row>
    <row r="3541" spans="37:47" x14ac:dyDescent="0.25">
      <c r="AK3541">
        <v>3539</v>
      </c>
      <c r="AL3541">
        <v>35113</v>
      </c>
      <c r="AM3541">
        <v>2</v>
      </c>
      <c r="AT3541">
        <v>216846</v>
      </c>
      <c r="AU3541">
        <v>0</v>
      </c>
    </row>
    <row r="3542" spans="37:47" x14ac:dyDescent="0.25">
      <c r="AK3542">
        <v>3540</v>
      </c>
      <c r="AL3542">
        <v>36177</v>
      </c>
      <c r="AM3542">
        <v>2</v>
      </c>
      <c r="AT3542">
        <v>216965</v>
      </c>
      <c r="AU3542">
        <v>0</v>
      </c>
    </row>
    <row r="3543" spans="37:47" x14ac:dyDescent="0.25">
      <c r="AK3543">
        <v>3541</v>
      </c>
      <c r="AL3543">
        <v>38370</v>
      </c>
      <c r="AM3543">
        <v>2</v>
      </c>
      <c r="AT3543">
        <v>217287</v>
      </c>
      <c r="AU3543">
        <v>0</v>
      </c>
    </row>
    <row r="3544" spans="37:47" x14ac:dyDescent="0.25">
      <c r="AK3544">
        <v>3542</v>
      </c>
      <c r="AL3544">
        <v>39255</v>
      </c>
      <c r="AM3544">
        <v>2</v>
      </c>
      <c r="AT3544">
        <v>217493</v>
      </c>
      <c r="AU3544">
        <v>0</v>
      </c>
    </row>
    <row r="3545" spans="37:47" x14ac:dyDescent="0.25">
      <c r="AK3545">
        <v>3543</v>
      </c>
      <c r="AL3545">
        <v>39406</v>
      </c>
      <c r="AM3545">
        <v>2</v>
      </c>
      <c r="AT3545">
        <v>217504</v>
      </c>
      <c r="AU3545">
        <v>0</v>
      </c>
    </row>
    <row r="3546" spans="37:47" x14ac:dyDescent="0.25">
      <c r="AK3546">
        <v>3544</v>
      </c>
      <c r="AL3546">
        <v>40908</v>
      </c>
      <c r="AM3546">
        <v>2</v>
      </c>
      <c r="AT3546">
        <v>217754</v>
      </c>
      <c r="AU3546">
        <v>0</v>
      </c>
    </row>
    <row r="3547" spans="37:47" x14ac:dyDescent="0.25">
      <c r="AK3547">
        <v>3545</v>
      </c>
      <c r="AL3547">
        <v>41687</v>
      </c>
      <c r="AM3547">
        <v>2</v>
      </c>
      <c r="AT3547">
        <v>217784</v>
      </c>
      <c r="AU3547">
        <v>0</v>
      </c>
    </row>
    <row r="3548" spans="37:47" x14ac:dyDescent="0.25">
      <c r="AK3548">
        <v>3546</v>
      </c>
      <c r="AL3548">
        <v>42575</v>
      </c>
      <c r="AM3548">
        <v>2</v>
      </c>
      <c r="AT3548">
        <v>217908</v>
      </c>
      <c r="AU3548">
        <v>0</v>
      </c>
    </row>
    <row r="3549" spans="37:47" x14ac:dyDescent="0.25">
      <c r="AK3549">
        <v>3547</v>
      </c>
      <c r="AL3549">
        <v>42975</v>
      </c>
      <c r="AM3549">
        <v>2</v>
      </c>
      <c r="AT3549">
        <v>217982</v>
      </c>
      <c r="AU3549">
        <v>0</v>
      </c>
    </row>
    <row r="3550" spans="37:47" x14ac:dyDescent="0.25">
      <c r="AK3550">
        <v>3548</v>
      </c>
      <c r="AL3550">
        <v>47111</v>
      </c>
      <c r="AM3550">
        <v>2</v>
      </c>
      <c r="AT3550">
        <v>218291</v>
      </c>
      <c r="AU3550">
        <v>0</v>
      </c>
    </row>
    <row r="3551" spans="37:47" x14ac:dyDescent="0.25">
      <c r="AK3551">
        <v>3549</v>
      </c>
      <c r="AL3551">
        <v>48705</v>
      </c>
      <c r="AM3551">
        <v>2</v>
      </c>
      <c r="AT3551">
        <v>218373</v>
      </c>
      <c r="AU3551">
        <v>0</v>
      </c>
    </row>
    <row r="3552" spans="37:47" x14ac:dyDescent="0.25">
      <c r="AK3552">
        <v>3550</v>
      </c>
      <c r="AL3552">
        <v>49490</v>
      </c>
      <c r="AM3552">
        <v>2</v>
      </c>
      <c r="AT3552">
        <v>218484</v>
      </c>
      <c r="AU3552">
        <v>0</v>
      </c>
    </row>
    <row r="3553" spans="37:47" x14ac:dyDescent="0.25">
      <c r="AK3553">
        <v>3551</v>
      </c>
      <c r="AL3553">
        <v>51048</v>
      </c>
      <c r="AM3553">
        <v>2</v>
      </c>
      <c r="AT3553">
        <v>218531</v>
      </c>
      <c r="AU3553">
        <v>0</v>
      </c>
    </row>
    <row r="3554" spans="37:47" x14ac:dyDescent="0.25">
      <c r="AK3554">
        <v>3552</v>
      </c>
      <c r="AL3554">
        <v>51155</v>
      </c>
      <c r="AM3554">
        <v>2</v>
      </c>
      <c r="AT3554">
        <v>218814</v>
      </c>
      <c r="AU3554">
        <v>0</v>
      </c>
    </row>
    <row r="3555" spans="37:47" x14ac:dyDescent="0.25">
      <c r="AK3555">
        <v>3553</v>
      </c>
      <c r="AL3555">
        <v>52511</v>
      </c>
      <c r="AM3555">
        <v>2</v>
      </c>
      <c r="AT3555">
        <v>218881</v>
      </c>
      <c r="AU3555">
        <v>0</v>
      </c>
    </row>
    <row r="3556" spans="37:47" x14ac:dyDescent="0.25">
      <c r="AK3556">
        <v>3554</v>
      </c>
      <c r="AL3556">
        <v>53760</v>
      </c>
      <c r="AM3556">
        <v>2</v>
      </c>
      <c r="AT3556">
        <v>218973</v>
      </c>
      <c r="AU3556">
        <v>0</v>
      </c>
    </row>
    <row r="3557" spans="37:47" x14ac:dyDescent="0.25">
      <c r="AK3557">
        <v>3555</v>
      </c>
      <c r="AL3557">
        <v>54884</v>
      </c>
      <c r="AM3557">
        <v>2</v>
      </c>
      <c r="AT3557">
        <v>219025</v>
      </c>
      <c r="AU3557">
        <v>0</v>
      </c>
    </row>
    <row r="3558" spans="37:47" x14ac:dyDescent="0.25">
      <c r="AK3558">
        <v>3556</v>
      </c>
      <c r="AL3558">
        <v>54923</v>
      </c>
      <c r="AM3558">
        <v>2</v>
      </c>
      <c r="AT3558">
        <v>219095</v>
      </c>
      <c r="AU3558">
        <v>0</v>
      </c>
    </row>
    <row r="3559" spans="37:47" x14ac:dyDescent="0.25">
      <c r="AK3559">
        <v>3557</v>
      </c>
      <c r="AL3559">
        <v>55108</v>
      </c>
      <c r="AM3559">
        <v>2</v>
      </c>
      <c r="AT3559">
        <v>219212</v>
      </c>
      <c r="AU3559">
        <v>0</v>
      </c>
    </row>
    <row r="3560" spans="37:47" x14ac:dyDescent="0.25">
      <c r="AK3560">
        <v>3558</v>
      </c>
      <c r="AL3560">
        <v>56403</v>
      </c>
      <c r="AM3560">
        <v>2</v>
      </c>
      <c r="AT3560">
        <v>219347</v>
      </c>
      <c r="AU3560">
        <v>0</v>
      </c>
    </row>
    <row r="3561" spans="37:47" x14ac:dyDescent="0.25">
      <c r="AK3561">
        <v>3559</v>
      </c>
      <c r="AL3561">
        <v>56516</v>
      </c>
      <c r="AM3561">
        <v>2</v>
      </c>
      <c r="AT3561">
        <v>219411</v>
      </c>
      <c r="AU3561">
        <v>0</v>
      </c>
    </row>
    <row r="3562" spans="37:47" x14ac:dyDescent="0.25">
      <c r="AK3562">
        <v>3560</v>
      </c>
      <c r="AL3562">
        <v>57325</v>
      </c>
      <c r="AM3562">
        <v>2</v>
      </c>
      <c r="AT3562">
        <v>219447</v>
      </c>
      <c r="AU3562">
        <v>0</v>
      </c>
    </row>
    <row r="3563" spans="37:47" x14ac:dyDescent="0.25">
      <c r="AK3563">
        <v>3561</v>
      </c>
      <c r="AL3563">
        <v>57718</v>
      </c>
      <c r="AM3563">
        <v>2</v>
      </c>
      <c r="AT3563">
        <v>219704</v>
      </c>
      <c r="AU3563">
        <v>0</v>
      </c>
    </row>
    <row r="3564" spans="37:47" x14ac:dyDescent="0.25">
      <c r="AK3564">
        <v>3562</v>
      </c>
      <c r="AL3564">
        <v>57829</v>
      </c>
      <c r="AM3564">
        <v>2</v>
      </c>
      <c r="AT3564">
        <v>220750</v>
      </c>
      <c r="AU3564">
        <v>0</v>
      </c>
    </row>
    <row r="3565" spans="37:47" x14ac:dyDescent="0.25">
      <c r="AK3565">
        <v>3563</v>
      </c>
      <c r="AL3565">
        <v>58810</v>
      </c>
      <c r="AM3565">
        <v>2</v>
      </c>
      <c r="AT3565">
        <v>220759</v>
      </c>
      <c r="AU3565">
        <v>0</v>
      </c>
    </row>
    <row r="3566" spans="37:47" x14ac:dyDescent="0.25">
      <c r="AK3566">
        <v>3564</v>
      </c>
      <c r="AL3566">
        <v>58849</v>
      </c>
      <c r="AM3566">
        <v>2</v>
      </c>
      <c r="AT3566">
        <v>220852</v>
      </c>
      <c r="AU3566">
        <v>0</v>
      </c>
    </row>
    <row r="3567" spans="37:47" x14ac:dyDescent="0.25">
      <c r="AK3567">
        <v>3565</v>
      </c>
      <c r="AL3567">
        <v>59122</v>
      </c>
      <c r="AM3567">
        <v>2</v>
      </c>
      <c r="AT3567">
        <v>220951</v>
      </c>
      <c r="AU3567">
        <v>0</v>
      </c>
    </row>
    <row r="3568" spans="37:47" x14ac:dyDescent="0.25">
      <c r="AK3568">
        <v>3566</v>
      </c>
      <c r="AL3568">
        <v>59145</v>
      </c>
      <c r="AM3568">
        <v>2</v>
      </c>
      <c r="AT3568">
        <v>221092</v>
      </c>
      <c r="AU3568">
        <v>0</v>
      </c>
    </row>
    <row r="3569" spans="37:47" x14ac:dyDescent="0.25">
      <c r="AK3569">
        <v>3567</v>
      </c>
      <c r="AL3569">
        <v>60565</v>
      </c>
      <c r="AM3569">
        <v>2</v>
      </c>
      <c r="AT3569">
        <v>221600</v>
      </c>
      <c r="AU3569">
        <v>0</v>
      </c>
    </row>
    <row r="3570" spans="37:47" x14ac:dyDescent="0.25">
      <c r="AK3570">
        <v>3568</v>
      </c>
      <c r="AL3570">
        <v>61357</v>
      </c>
      <c r="AM3570">
        <v>2</v>
      </c>
      <c r="AT3570">
        <v>221628</v>
      </c>
      <c r="AU3570">
        <v>0</v>
      </c>
    </row>
    <row r="3571" spans="37:47" x14ac:dyDescent="0.25">
      <c r="AK3571">
        <v>3569</v>
      </c>
      <c r="AL3571">
        <v>61603</v>
      </c>
      <c r="AM3571">
        <v>2</v>
      </c>
      <c r="AT3571">
        <v>221778</v>
      </c>
      <c r="AU3571">
        <v>0</v>
      </c>
    </row>
    <row r="3572" spans="37:47" x14ac:dyDescent="0.25">
      <c r="AK3572">
        <v>3570</v>
      </c>
      <c r="AL3572">
        <v>61974</v>
      </c>
      <c r="AM3572">
        <v>2</v>
      </c>
      <c r="AT3572">
        <v>221921</v>
      </c>
      <c r="AU3572">
        <v>0</v>
      </c>
    </row>
    <row r="3573" spans="37:47" x14ac:dyDescent="0.25">
      <c r="AK3573">
        <v>3571</v>
      </c>
      <c r="AL3573">
        <v>62401</v>
      </c>
      <c r="AM3573">
        <v>2</v>
      </c>
      <c r="AT3573">
        <v>222310</v>
      </c>
      <c r="AU3573">
        <v>0</v>
      </c>
    </row>
    <row r="3574" spans="37:47" x14ac:dyDescent="0.25">
      <c r="AK3574">
        <v>3572</v>
      </c>
      <c r="AL3574">
        <v>62453</v>
      </c>
      <c r="AM3574">
        <v>2</v>
      </c>
      <c r="AT3574">
        <v>222435</v>
      </c>
      <c r="AU3574">
        <v>0</v>
      </c>
    </row>
    <row r="3575" spans="37:47" x14ac:dyDescent="0.25">
      <c r="AK3575">
        <v>3573</v>
      </c>
      <c r="AL3575">
        <v>63239</v>
      </c>
      <c r="AM3575">
        <v>2</v>
      </c>
      <c r="AT3575">
        <v>222630</v>
      </c>
      <c r="AU3575">
        <v>0</v>
      </c>
    </row>
    <row r="3576" spans="37:47" x14ac:dyDescent="0.25">
      <c r="AK3576">
        <v>3574</v>
      </c>
      <c r="AL3576">
        <v>63667</v>
      </c>
      <c r="AM3576">
        <v>2</v>
      </c>
      <c r="AT3576">
        <v>222693</v>
      </c>
      <c r="AU3576">
        <v>0</v>
      </c>
    </row>
    <row r="3577" spans="37:47" x14ac:dyDescent="0.25">
      <c r="AK3577">
        <v>3575</v>
      </c>
      <c r="AL3577">
        <v>63994</v>
      </c>
      <c r="AM3577">
        <v>2</v>
      </c>
      <c r="AT3577">
        <v>222811</v>
      </c>
      <c r="AU3577">
        <v>0</v>
      </c>
    </row>
    <row r="3578" spans="37:47" x14ac:dyDescent="0.25">
      <c r="AK3578">
        <v>3576</v>
      </c>
      <c r="AL3578">
        <v>65160</v>
      </c>
      <c r="AM3578">
        <v>2</v>
      </c>
      <c r="AT3578">
        <v>222873</v>
      </c>
      <c r="AU3578">
        <v>0</v>
      </c>
    </row>
    <row r="3579" spans="37:47" x14ac:dyDescent="0.25">
      <c r="AK3579">
        <v>3577</v>
      </c>
      <c r="AL3579">
        <v>65439</v>
      </c>
      <c r="AM3579">
        <v>2</v>
      </c>
      <c r="AT3579">
        <v>223258</v>
      </c>
      <c r="AU3579">
        <v>0</v>
      </c>
    </row>
    <row r="3580" spans="37:47" x14ac:dyDescent="0.25">
      <c r="AK3580">
        <v>3578</v>
      </c>
      <c r="AL3580">
        <v>66909</v>
      </c>
      <c r="AM3580">
        <v>2</v>
      </c>
      <c r="AT3580">
        <v>223300</v>
      </c>
      <c r="AU3580">
        <v>0</v>
      </c>
    </row>
    <row r="3581" spans="37:47" x14ac:dyDescent="0.25">
      <c r="AK3581">
        <v>3579</v>
      </c>
      <c r="AL3581">
        <v>66937</v>
      </c>
      <c r="AM3581">
        <v>2</v>
      </c>
      <c r="AT3581">
        <v>223772</v>
      </c>
      <c r="AU3581">
        <v>0</v>
      </c>
    </row>
    <row r="3582" spans="37:47" x14ac:dyDescent="0.25">
      <c r="AK3582">
        <v>3580</v>
      </c>
      <c r="AL3582">
        <v>67662</v>
      </c>
      <c r="AM3582">
        <v>2</v>
      </c>
      <c r="AT3582">
        <v>223949</v>
      </c>
      <c r="AU3582">
        <v>0</v>
      </c>
    </row>
    <row r="3583" spans="37:47" x14ac:dyDescent="0.25">
      <c r="AK3583">
        <v>3581</v>
      </c>
      <c r="AL3583">
        <v>67858</v>
      </c>
      <c r="AM3583">
        <v>2</v>
      </c>
      <c r="AT3583">
        <v>224144</v>
      </c>
      <c r="AU3583">
        <v>0</v>
      </c>
    </row>
    <row r="3584" spans="37:47" x14ac:dyDescent="0.25">
      <c r="AK3584">
        <v>3582</v>
      </c>
      <c r="AL3584">
        <v>68227</v>
      </c>
      <c r="AM3584">
        <v>2</v>
      </c>
      <c r="AT3584">
        <v>224369</v>
      </c>
      <c r="AU3584">
        <v>0</v>
      </c>
    </row>
    <row r="3585" spans="37:47" x14ac:dyDescent="0.25">
      <c r="AK3585">
        <v>3583</v>
      </c>
      <c r="AL3585">
        <v>68320</v>
      </c>
      <c r="AM3585">
        <v>2</v>
      </c>
      <c r="AT3585">
        <v>225291</v>
      </c>
      <c r="AU3585">
        <v>0</v>
      </c>
    </row>
    <row r="3586" spans="37:47" x14ac:dyDescent="0.25">
      <c r="AK3586">
        <v>3584</v>
      </c>
      <c r="AL3586">
        <v>68560</v>
      </c>
      <c r="AM3586">
        <v>2</v>
      </c>
      <c r="AT3586">
        <v>225390</v>
      </c>
      <c r="AU3586">
        <v>0</v>
      </c>
    </row>
    <row r="3587" spans="37:47" x14ac:dyDescent="0.25">
      <c r="AK3587">
        <v>3585</v>
      </c>
      <c r="AL3587">
        <v>70269</v>
      </c>
      <c r="AM3587">
        <v>2</v>
      </c>
      <c r="AT3587">
        <v>225555</v>
      </c>
      <c r="AU3587">
        <v>0</v>
      </c>
    </row>
    <row r="3588" spans="37:47" x14ac:dyDescent="0.25">
      <c r="AK3588">
        <v>3586</v>
      </c>
      <c r="AL3588">
        <v>70456</v>
      </c>
      <c r="AM3588">
        <v>2</v>
      </c>
      <c r="AT3588">
        <v>225782</v>
      </c>
      <c r="AU3588">
        <v>0</v>
      </c>
    </row>
    <row r="3589" spans="37:47" x14ac:dyDescent="0.25">
      <c r="AK3589">
        <v>3587</v>
      </c>
      <c r="AL3589">
        <v>71977</v>
      </c>
      <c r="AM3589">
        <v>2</v>
      </c>
      <c r="AT3589">
        <v>225786</v>
      </c>
      <c r="AU3589">
        <v>0</v>
      </c>
    </row>
    <row r="3590" spans="37:47" x14ac:dyDescent="0.25">
      <c r="AK3590">
        <v>3588</v>
      </c>
      <c r="AL3590">
        <v>72098</v>
      </c>
      <c r="AM3590">
        <v>2</v>
      </c>
      <c r="AT3590">
        <v>226070</v>
      </c>
      <c r="AU3590">
        <v>0</v>
      </c>
    </row>
    <row r="3591" spans="37:47" x14ac:dyDescent="0.25">
      <c r="AK3591">
        <v>3589</v>
      </c>
      <c r="AL3591">
        <v>72412</v>
      </c>
      <c r="AM3591">
        <v>2</v>
      </c>
      <c r="AT3591">
        <v>226232</v>
      </c>
      <c r="AU3591">
        <v>0</v>
      </c>
    </row>
    <row r="3592" spans="37:47" x14ac:dyDescent="0.25">
      <c r="AK3592">
        <v>3590</v>
      </c>
      <c r="AL3592">
        <v>72614</v>
      </c>
      <c r="AM3592">
        <v>2</v>
      </c>
      <c r="AT3592">
        <v>226419</v>
      </c>
      <c r="AU3592">
        <v>0</v>
      </c>
    </row>
    <row r="3593" spans="37:47" x14ac:dyDescent="0.25">
      <c r="AK3593">
        <v>3591</v>
      </c>
      <c r="AL3593">
        <v>72760</v>
      </c>
      <c r="AM3593">
        <v>2</v>
      </c>
      <c r="AT3593">
        <v>226552</v>
      </c>
      <c r="AU3593">
        <v>0</v>
      </c>
    </row>
    <row r="3594" spans="37:47" x14ac:dyDescent="0.25">
      <c r="AK3594">
        <v>3592</v>
      </c>
      <c r="AL3594">
        <v>72762</v>
      </c>
      <c r="AM3594">
        <v>2</v>
      </c>
      <c r="AT3594">
        <v>226955</v>
      </c>
      <c r="AU3594">
        <v>0</v>
      </c>
    </row>
    <row r="3595" spans="37:47" x14ac:dyDescent="0.25">
      <c r="AK3595">
        <v>3593</v>
      </c>
      <c r="AL3595">
        <v>73058</v>
      </c>
      <c r="AM3595">
        <v>2</v>
      </c>
      <c r="AT3595">
        <v>227151</v>
      </c>
      <c r="AU3595">
        <v>0</v>
      </c>
    </row>
    <row r="3596" spans="37:47" x14ac:dyDescent="0.25">
      <c r="AK3596">
        <v>3594</v>
      </c>
      <c r="AL3596">
        <v>73777</v>
      </c>
      <c r="AM3596">
        <v>2</v>
      </c>
      <c r="AT3596">
        <v>227425</v>
      </c>
      <c r="AU3596">
        <v>0</v>
      </c>
    </row>
    <row r="3597" spans="37:47" x14ac:dyDescent="0.25">
      <c r="AK3597">
        <v>3595</v>
      </c>
      <c r="AL3597">
        <v>73821</v>
      </c>
      <c r="AM3597">
        <v>2</v>
      </c>
      <c r="AT3597">
        <v>227653</v>
      </c>
      <c r="AU3597">
        <v>0</v>
      </c>
    </row>
    <row r="3598" spans="37:47" x14ac:dyDescent="0.25">
      <c r="AK3598">
        <v>3596</v>
      </c>
      <c r="AL3598">
        <v>74154</v>
      </c>
      <c r="AM3598">
        <v>2</v>
      </c>
      <c r="AT3598">
        <v>227657</v>
      </c>
      <c r="AU3598">
        <v>0</v>
      </c>
    </row>
    <row r="3599" spans="37:47" x14ac:dyDescent="0.25">
      <c r="AK3599">
        <v>3597</v>
      </c>
      <c r="AL3599">
        <v>74173</v>
      </c>
      <c r="AM3599">
        <v>2</v>
      </c>
      <c r="AT3599">
        <v>227876</v>
      </c>
      <c r="AU3599">
        <v>0</v>
      </c>
    </row>
    <row r="3600" spans="37:47" x14ac:dyDescent="0.25">
      <c r="AK3600">
        <v>3598</v>
      </c>
      <c r="AL3600">
        <v>74546</v>
      </c>
      <c r="AM3600">
        <v>2</v>
      </c>
      <c r="AT3600">
        <v>228300</v>
      </c>
      <c r="AU3600">
        <v>0</v>
      </c>
    </row>
    <row r="3601" spans="37:47" x14ac:dyDescent="0.25">
      <c r="AK3601">
        <v>3599</v>
      </c>
      <c r="AL3601">
        <v>74856</v>
      </c>
      <c r="AM3601">
        <v>2</v>
      </c>
      <c r="AT3601">
        <v>228554</v>
      </c>
      <c r="AU3601">
        <v>0</v>
      </c>
    </row>
    <row r="3602" spans="37:47" x14ac:dyDescent="0.25">
      <c r="AK3602">
        <v>3600</v>
      </c>
      <c r="AL3602">
        <v>75399</v>
      </c>
      <c r="AM3602">
        <v>2</v>
      </c>
      <c r="AT3602">
        <v>228666</v>
      </c>
      <c r="AU3602">
        <v>0</v>
      </c>
    </row>
    <row r="3603" spans="37:47" x14ac:dyDescent="0.25">
      <c r="AK3603">
        <v>3601</v>
      </c>
      <c r="AL3603">
        <v>77663</v>
      </c>
      <c r="AM3603">
        <v>2</v>
      </c>
      <c r="AT3603">
        <v>228696</v>
      </c>
      <c r="AU3603">
        <v>0</v>
      </c>
    </row>
    <row r="3604" spans="37:47" x14ac:dyDescent="0.25">
      <c r="AK3604">
        <v>3602</v>
      </c>
      <c r="AL3604">
        <v>78451</v>
      </c>
      <c r="AM3604">
        <v>2</v>
      </c>
      <c r="AT3604">
        <v>228837</v>
      </c>
      <c r="AU3604">
        <v>0</v>
      </c>
    </row>
    <row r="3605" spans="37:47" x14ac:dyDescent="0.25">
      <c r="AK3605">
        <v>3603</v>
      </c>
      <c r="AL3605">
        <v>79915</v>
      </c>
      <c r="AM3605">
        <v>2</v>
      </c>
      <c r="AT3605">
        <v>229257</v>
      </c>
      <c r="AU3605">
        <v>0</v>
      </c>
    </row>
    <row r="3606" spans="37:47" x14ac:dyDescent="0.25">
      <c r="AK3606">
        <v>3604</v>
      </c>
      <c r="AL3606">
        <v>81285</v>
      </c>
      <c r="AM3606">
        <v>2</v>
      </c>
      <c r="AT3606">
        <v>229531</v>
      </c>
      <c r="AU3606">
        <v>0</v>
      </c>
    </row>
    <row r="3607" spans="37:47" x14ac:dyDescent="0.25">
      <c r="AK3607">
        <v>3605</v>
      </c>
      <c r="AL3607">
        <v>81505</v>
      </c>
      <c r="AM3607">
        <v>2</v>
      </c>
      <c r="AT3607">
        <v>229847</v>
      </c>
      <c r="AU3607">
        <v>0</v>
      </c>
    </row>
    <row r="3608" spans="37:47" x14ac:dyDescent="0.25">
      <c r="AK3608">
        <v>3606</v>
      </c>
      <c r="AL3608">
        <v>81753</v>
      </c>
      <c r="AM3608">
        <v>2</v>
      </c>
      <c r="AT3608">
        <v>229920</v>
      </c>
      <c r="AU3608">
        <v>0</v>
      </c>
    </row>
    <row r="3609" spans="37:47" x14ac:dyDescent="0.25">
      <c r="AK3609">
        <v>3607</v>
      </c>
      <c r="AL3609">
        <v>82600</v>
      </c>
      <c r="AM3609">
        <v>2</v>
      </c>
      <c r="AT3609">
        <v>230128</v>
      </c>
      <c r="AU3609">
        <v>0</v>
      </c>
    </row>
    <row r="3610" spans="37:47" x14ac:dyDescent="0.25">
      <c r="AK3610">
        <v>3608</v>
      </c>
      <c r="AL3610">
        <v>82715</v>
      </c>
      <c r="AM3610">
        <v>2</v>
      </c>
      <c r="AT3610">
        <v>230155</v>
      </c>
      <c r="AU3610">
        <v>0</v>
      </c>
    </row>
    <row r="3611" spans="37:47" x14ac:dyDescent="0.25">
      <c r="AK3611">
        <v>3609</v>
      </c>
      <c r="AL3611">
        <v>83036</v>
      </c>
      <c r="AM3611">
        <v>2</v>
      </c>
      <c r="AT3611">
        <v>230272</v>
      </c>
      <c r="AU3611">
        <v>0</v>
      </c>
    </row>
    <row r="3612" spans="37:47" x14ac:dyDescent="0.25">
      <c r="AK3612">
        <v>3610</v>
      </c>
      <c r="AL3612">
        <v>84694</v>
      </c>
      <c r="AM3612">
        <v>2</v>
      </c>
      <c r="AT3612">
        <v>230276</v>
      </c>
      <c r="AU3612">
        <v>0</v>
      </c>
    </row>
    <row r="3613" spans="37:47" x14ac:dyDescent="0.25">
      <c r="AK3613">
        <v>3611</v>
      </c>
      <c r="AL3613">
        <v>84993</v>
      </c>
      <c r="AM3613">
        <v>2</v>
      </c>
      <c r="AT3613">
        <v>230367</v>
      </c>
      <c r="AU3613">
        <v>0</v>
      </c>
    </row>
    <row r="3614" spans="37:47" x14ac:dyDescent="0.25">
      <c r="AK3614">
        <v>3612</v>
      </c>
      <c r="AL3614">
        <v>85735</v>
      </c>
      <c r="AM3614">
        <v>2</v>
      </c>
      <c r="AT3614">
        <v>230893</v>
      </c>
      <c r="AU3614">
        <v>0</v>
      </c>
    </row>
    <row r="3615" spans="37:47" x14ac:dyDescent="0.25">
      <c r="AK3615">
        <v>3613</v>
      </c>
      <c r="AL3615">
        <v>86699</v>
      </c>
      <c r="AM3615">
        <v>2</v>
      </c>
      <c r="AT3615">
        <v>231227</v>
      </c>
      <c r="AU3615">
        <v>0</v>
      </c>
    </row>
    <row r="3616" spans="37:47" x14ac:dyDescent="0.25">
      <c r="AK3616">
        <v>3614</v>
      </c>
      <c r="AL3616">
        <v>86890</v>
      </c>
      <c r="AM3616">
        <v>2</v>
      </c>
      <c r="AT3616">
        <v>231863</v>
      </c>
      <c r="AU3616">
        <v>0</v>
      </c>
    </row>
    <row r="3617" spans="37:47" x14ac:dyDescent="0.25">
      <c r="AK3617">
        <v>3615</v>
      </c>
      <c r="AL3617">
        <v>87160</v>
      </c>
      <c r="AM3617">
        <v>2</v>
      </c>
      <c r="AT3617">
        <v>231951</v>
      </c>
      <c r="AU3617">
        <v>0</v>
      </c>
    </row>
    <row r="3618" spans="37:47" x14ac:dyDescent="0.25">
      <c r="AK3618">
        <v>3616</v>
      </c>
      <c r="AL3618">
        <v>87463</v>
      </c>
      <c r="AM3618">
        <v>2</v>
      </c>
      <c r="AT3618">
        <v>232426</v>
      </c>
      <c r="AU3618">
        <v>0</v>
      </c>
    </row>
    <row r="3619" spans="37:47" x14ac:dyDescent="0.25">
      <c r="AK3619">
        <v>3617</v>
      </c>
      <c r="AL3619">
        <v>87607</v>
      </c>
      <c r="AM3619">
        <v>2</v>
      </c>
      <c r="AT3619">
        <v>232993</v>
      </c>
      <c r="AU3619">
        <v>0</v>
      </c>
    </row>
    <row r="3620" spans="37:47" x14ac:dyDescent="0.25">
      <c r="AK3620">
        <v>3618</v>
      </c>
      <c r="AL3620">
        <v>87908</v>
      </c>
      <c r="AM3620">
        <v>2</v>
      </c>
      <c r="AT3620">
        <v>233062</v>
      </c>
      <c r="AU3620">
        <v>0</v>
      </c>
    </row>
    <row r="3621" spans="37:47" x14ac:dyDescent="0.25">
      <c r="AK3621">
        <v>3619</v>
      </c>
      <c r="AL3621">
        <v>88098</v>
      </c>
      <c r="AM3621">
        <v>2</v>
      </c>
      <c r="AT3621">
        <v>233179</v>
      </c>
      <c r="AU3621">
        <v>0</v>
      </c>
    </row>
    <row r="3622" spans="37:47" x14ac:dyDescent="0.25">
      <c r="AK3622">
        <v>3620</v>
      </c>
      <c r="AL3622">
        <v>89553</v>
      </c>
      <c r="AM3622">
        <v>2</v>
      </c>
      <c r="AT3622">
        <v>233240</v>
      </c>
      <c r="AU3622">
        <v>0</v>
      </c>
    </row>
    <row r="3623" spans="37:47" x14ac:dyDescent="0.25">
      <c r="AK3623">
        <v>3621</v>
      </c>
      <c r="AL3623">
        <v>90912</v>
      </c>
      <c r="AM3623">
        <v>2</v>
      </c>
      <c r="AT3623">
        <v>233639</v>
      </c>
      <c r="AU3623">
        <v>0</v>
      </c>
    </row>
    <row r="3624" spans="37:47" x14ac:dyDescent="0.25">
      <c r="AK3624">
        <v>3622</v>
      </c>
      <c r="AL3624">
        <v>92173</v>
      </c>
      <c r="AM3624">
        <v>2</v>
      </c>
      <c r="AT3624">
        <v>233731</v>
      </c>
      <c r="AU3624">
        <v>0</v>
      </c>
    </row>
    <row r="3625" spans="37:47" x14ac:dyDescent="0.25">
      <c r="AK3625">
        <v>3623</v>
      </c>
      <c r="AL3625">
        <v>92561</v>
      </c>
      <c r="AM3625">
        <v>2</v>
      </c>
      <c r="AT3625">
        <v>234100</v>
      </c>
      <c r="AU3625">
        <v>0</v>
      </c>
    </row>
    <row r="3626" spans="37:47" x14ac:dyDescent="0.25">
      <c r="AK3626">
        <v>3624</v>
      </c>
      <c r="AL3626">
        <v>92574</v>
      </c>
      <c r="AM3626">
        <v>2</v>
      </c>
      <c r="AT3626">
        <v>234153</v>
      </c>
      <c r="AU3626">
        <v>0</v>
      </c>
    </row>
    <row r="3627" spans="37:47" x14ac:dyDescent="0.25">
      <c r="AK3627">
        <v>3625</v>
      </c>
      <c r="AL3627">
        <v>93023</v>
      </c>
      <c r="AM3627">
        <v>2</v>
      </c>
      <c r="AT3627">
        <v>234400</v>
      </c>
      <c r="AU3627">
        <v>0</v>
      </c>
    </row>
    <row r="3628" spans="37:47" x14ac:dyDescent="0.25">
      <c r="AK3628">
        <v>3626</v>
      </c>
      <c r="AL3628">
        <v>93745</v>
      </c>
      <c r="AM3628">
        <v>2</v>
      </c>
      <c r="AT3628">
        <v>234632</v>
      </c>
      <c r="AU3628">
        <v>0</v>
      </c>
    </row>
    <row r="3629" spans="37:47" x14ac:dyDescent="0.25">
      <c r="AK3629">
        <v>3627</v>
      </c>
      <c r="AL3629">
        <v>93842</v>
      </c>
      <c r="AM3629">
        <v>2</v>
      </c>
      <c r="AT3629">
        <v>235113</v>
      </c>
      <c r="AU3629">
        <v>0</v>
      </c>
    </row>
    <row r="3630" spans="37:47" x14ac:dyDescent="0.25">
      <c r="AK3630">
        <v>3628</v>
      </c>
      <c r="AL3630">
        <v>94227</v>
      </c>
      <c r="AM3630">
        <v>2</v>
      </c>
      <c r="AT3630">
        <v>235145</v>
      </c>
      <c r="AU3630">
        <v>0</v>
      </c>
    </row>
    <row r="3631" spans="37:47" x14ac:dyDescent="0.25">
      <c r="AK3631">
        <v>3629</v>
      </c>
      <c r="AL3631">
        <v>95062</v>
      </c>
      <c r="AM3631">
        <v>2</v>
      </c>
      <c r="AT3631">
        <v>235360</v>
      </c>
      <c r="AU3631">
        <v>0</v>
      </c>
    </row>
    <row r="3632" spans="37:47" x14ac:dyDescent="0.25">
      <c r="AK3632">
        <v>3630</v>
      </c>
      <c r="AL3632">
        <v>95960</v>
      </c>
      <c r="AM3632">
        <v>2</v>
      </c>
      <c r="AT3632">
        <v>235518</v>
      </c>
      <c r="AU3632">
        <v>0</v>
      </c>
    </row>
    <row r="3633" spans="37:47" x14ac:dyDescent="0.25">
      <c r="AK3633">
        <v>3631</v>
      </c>
      <c r="AL3633">
        <v>98272</v>
      </c>
      <c r="AM3633">
        <v>2</v>
      </c>
      <c r="AT3633">
        <v>235648</v>
      </c>
      <c r="AU3633">
        <v>0</v>
      </c>
    </row>
    <row r="3634" spans="37:47" x14ac:dyDescent="0.25">
      <c r="AK3634">
        <v>3632</v>
      </c>
      <c r="AL3634">
        <v>98342</v>
      </c>
      <c r="AM3634">
        <v>2</v>
      </c>
      <c r="AT3634">
        <v>236108</v>
      </c>
      <c r="AU3634">
        <v>0</v>
      </c>
    </row>
    <row r="3635" spans="37:47" x14ac:dyDescent="0.25">
      <c r="AK3635">
        <v>3633</v>
      </c>
      <c r="AL3635">
        <v>99336</v>
      </c>
      <c r="AM3635">
        <v>2</v>
      </c>
      <c r="AT3635">
        <v>236434</v>
      </c>
      <c r="AU3635">
        <v>0</v>
      </c>
    </row>
    <row r="3636" spans="37:47" x14ac:dyDescent="0.25">
      <c r="AK3636">
        <v>3634</v>
      </c>
      <c r="AL3636">
        <v>100317</v>
      </c>
      <c r="AM3636">
        <v>2</v>
      </c>
      <c r="AT3636">
        <v>236657</v>
      </c>
      <c r="AU3636">
        <v>0</v>
      </c>
    </row>
    <row r="3637" spans="37:47" x14ac:dyDescent="0.25">
      <c r="AK3637">
        <v>3635</v>
      </c>
      <c r="AL3637">
        <v>102474</v>
      </c>
      <c r="AM3637">
        <v>2</v>
      </c>
      <c r="AT3637">
        <v>236731</v>
      </c>
      <c r="AU3637">
        <v>0</v>
      </c>
    </row>
    <row r="3638" spans="37:47" x14ac:dyDescent="0.25">
      <c r="AK3638">
        <v>3636</v>
      </c>
      <c r="AL3638">
        <v>102557</v>
      </c>
      <c r="AM3638">
        <v>2</v>
      </c>
      <c r="AT3638">
        <v>236800</v>
      </c>
      <c r="AU3638">
        <v>0</v>
      </c>
    </row>
    <row r="3639" spans="37:47" x14ac:dyDescent="0.25">
      <c r="AK3639">
        <v>3637</v>
      </c>
      <c r="AL3639">
        <v>103586</v>
      </c>
      <c r="AM3639">
        <v>2</v>
      </c>
      <c r="AT3639">
        <v>237192</v>
      </c>
      <c r="AU3639">
        <v>0</v>
      </c>
    </row>
    <row r="3640" spans="37:47" x14ac:dyDescent="0.25">
      <c r="AK3640">
        <v>3638</v>
      </c>
      <c r="AL3640">
        <v>103612</v>
      </c>
      <c r="AM3640">
        <v>2</v>
      </c>
      <c r="AT3640">
        <v>237491</v>
      </c>
      <c r="AU3640">
        <v>0</v>
      </c>
    </row>
    <row r="3641" spans="37:47" x14ac:dyDescent="0.25">
      <c r="AK3641">
        <v>3639</v>
      </c>
      <c r="AL3641">
        <v>103943</v>
      </c>
      <c r="AM3641">
        <v>2</v>
      </c>
      <c r="AT3641">
        <v>238090</v>
      </c>
      <c r="AU3641">
        <v>0</v>
      </c>
    </row>
    <row r="3642" spans="37:47" x14ac:dyDescent="0.25">
      <c r="AK3642">
        <v>3640</v>
      </c>
      <c r="AL3642">
        <v>104434</v>
      </c>
      <c r="AM3642">
        <v>2</v>
      </c>
      <c r="AT3642">
        <v>238552</v>
      </c>
      <c r="AU3642">
        <v>0</v>
      </c>
    </row>
    <row r="3643" spans="37:47" x14ac:dyDescent="0.25">
      <c r="AK3643">
        <v>3641</v>
      </c>
      <c r="AL3643">
        <v>104437</v>
      </c>
      <c r="AM3643">
        <v>2</v>
      </c>
      <c r="AT3643">
        <v>238554</v>
      </c>
      <c r="AU3643">
        <v>0</v>
      </c>
    </row>
    <row r="3644" spans="37:47" x14ac:dyDescent="0.25">
      <c r="AK3644">
        <v>3642</v>
      </c>
      <c r="AL3644">
        <v>105072</v>
      </c>
      <c r="AM3644">
        <v>2</v>
      </c>
      <c r="AT3644">
        <v>238747</v>
      </c>
      <c r="AU3644">
        <v>0</v>
      </c>
    </row>
    <row r="3645" spans="37:47" x14ac:dyDescent="0.25">
      <c r="AK3645">
        <v>3643</v>
      </c>
      <c r="AL3645">
        <v>106489</v>
      </c>
      <c r="AM3645">
        <v>2</v>
      </c>
      <c r="AT3645">
        <v>238798</v>
      </c>
      <c r="AU3645">
        <v>0</v>
      </c>
    </row>
    <row r="3646" spans="37:47" x14ac:dyDescent="0.25">
      <c r="AK3646">
        <v>3644</v>
      </c>
      <c r="AL3646">
        <v>106932</v>
      </c>
      <c r="AM3646">
        <v>2</v>
      </c>
      <c r="AT3646">
        <v>238939</v>
      </c>
      <c r="AU3646">
        <v>0</v>
      </c>
    </row>
    <row r="3647" spans="37:47" x14ac:dyDescent="0.25">
      <c r="AK3647">
        <v>3645</v>
      </c>
      <c r="AL3647">
        <v>107681</v>
      </c>
      <c r="AM3647">
        <v>2</v>
      </c>
      <c r="AT3647">
        <v>239086</v>
      </c>
      <c r="AU3647">
        <v>0</v>
      </c>
    </row>
    <row r="3648" spans="37:47" x14ac:dyDescent="0.25">
      <c r="AK3648">
        <v>3646</v>
      </c>
      <c r="AL3648">
        <v>108461</v>
      </c>
      <c r="AM3648">
        <v>2</v>
      </c>
      <c r="AT3648">
        <v>239093</v>
      </c>
      <c r="AU3648">
        <v>0</v>
      </c>
    </row>
    <row r="3649" spans="37:47" x14ac:dyDescent="0.25">
      <c r="AK3649">
        <v>3647</v>
      </c>
      <c r="AL3649">
        <v>109228</v>
      </c>
      <c r="AM3649">
        <v>2</v>
      </c>
      <c r="AT3649">
        <v>239307</v>
      </c>
      <c r="AU3649">
        <v>0</v>
      </c>
    </row>
    <row r="3650" spans="37:47" x14ac:dyDescent="0.25">
      <c r="AK3650">
        <v>3648</v>
      </c>
      <c r="AL3650">
        <v>110983</v>
      </c>
      <c r="AM3650">
        <v>2</v>
      </c>
      <c r="AT3650">
        <v>239639</v>
      </c>
      <c r="AU3650">
        <v>0</v>
      </c>
    </row>
    <row r="3651" spans="37:47" x14ac:dyDescent="0.25">
      <c r="AK3651">
        <v>3649</v>
      </c>
      <c r="AL3651">
        <v>111526</v>
      </c>
      <c r="AM3651">
        <v>2</v>
      </c>
      <c r="AT3651">
        <v>239944</v>
      </c>
      <c r="AU3651">
        <v>0</v>
      </c>
    </row>
    <row r="3652" spans="37:47" x14ac:dyDescent="0.25">
      <c r="AK3652">
        <v>3650</v>
      </c>
      <c r="AL3652">
        <v>111682</v>
      </c>
      <c r="AM3652">
        <v>2</v>
      </c>
      <c r="AT3652">
        <v>240363</v>
      </c>
      <c r="AU3652">
        <v>0</v>
      </c>
    </row>
    <row r="3653" spans="37:47" x14ac:dyDescent="0.25">
      <c r="AK3653">
        <v>3651</v>
      </c>
      <c r="AL3653">
        <v>111718</v>
      </c>
      <c r="AM3653">
        <v>2</v>
      </c>
      <c r="AT3653">
        <v>240442</v>
      </c>
      <c r="AU3653">
        <v>0</v>
      </c>
    </row>
    <row r="3654" spans="37:47" x14ac:dyDescent="0.25">
      <c r="AK3654">
        <v>3652</v>
      </c>
      <c r="AL3654">
        <v>112025</v>
      </c>
      <c r="AM3654">
        <v>2</v>
      </c>
      <c r="AT3654">
        <v>241518</v>
      </c>
      <c r="AU3654">
        <v>0</v>
      </c>
    </row>
    <row r="3655" spans="37:47" x14ac:dyDescent="0.25">
      <c r="AK3655">
        <v>3653</v>
      </c>
      <c r="AL3655">
        <v>112643</v>
      </c>
      <c r="AM3655">
        <v>2</v>
      </c>
      <c r="AT3655">
        <v>241682</v>
      </c>
      <c r="AU3655">
        <v>0</v>
      </c>
    </row>
    <row r="3656" spans="37:47" x14ac:dyDescent="0.25">
      <c r="AK3656">
        <v>3654</v>
      </c>
      <c r="AL3656">
        <v>112803</v>
      </c>
      <c r="AM3656">
        <v>2</v>
      </c>
      <c r="AT3656">
        <v>241825</v>
      </c>
      <c r="AU3656">
        <v>0</v>
      </c>
    </row>
    <row r="3657" spans="37:47" x14ac:dyDescent="0.25">
      <c r="AK3657">
        <v>3655</v>
      </c>
      <c r="AL3657">
        <v>112874</v>
      </c>
      <c r="AM3657">
        <v>2</v>
      </c>
      <c r="AT3657">
        <v>241966</v>
      </c>
      <c r="AU3657">
        <v>0</v>
      </c>
    </row>
    <row r="3658" spans="37:47" x14ac:dyDescent="0.25">
      <c r="AK3658">
        <v>3656</v>
      </c>
      <c r="AL3658">
        <v>114745</v>
      </c>
      <c r="AM3658">
        <v>2</v>
      </c>
      <c r="AT3658">
        <v>241969</v>
      </c>
      <c r="AU3658">
        <v>0</v>
      </c>
    </row>
    <row r="3659" spans="37:47" x14ac:dyDescent="0.25">
      <c r="AK3659">
        <v>3657</v>
      </c>
      <c r="AL3659">
        <v>116761</v>
      </c>
      <c r="AM3659">
        <v>2</v>
      </c>
      <c r="AT3659">
        <v>242062</v>
      </c>
      <c r="AU3659">
        <v>0</v>
      </c>
    </row>
    <row r="3660" spans="37:47" x14ac:dyDescent="0.25">
      <c r="AK3660">
        <v>3658</v>
      </c>
      <c r="AL3660">
        <v>117029</v>
      </c>
      <c r="AM3660">
        <v>2</v>
      </c>
      <c r="AT3660">
        <v>242151</v>
      </c>
      <c r="AU3660">
        <v>0</v>
      </c>
    </row>
    <row r="3661" spans="37:47" x14ac:dyDescent="0.25">
      <c r="AK3661">
        <v>3659</v>
      </c>
      <c r="AL3661">
        <v>118215</v>
      </c>
      <c r="AM3661">
        <v>2</v>
      </c>
      <c r="AT3661">
        <v>242636</v>
      </c>
      <c r="AU3661">
        <v>0</v>
      </c>
    </row>
    <row r="3662" spans="37:47" x14ac:dyDescent="0.25">
      <c r="AK3662">
        <v>3660</v>
      </c>
      <c r="AL3662">
        <v>118299</v>
      </c>
      <c r="AM3662">
        <v>2</v>
      </c>
      <c r="AT3662">
        <v>242725</v>
      </c>
      <c r="AU3662">
        <v>0</v>
      </c>
    </row>
    <row r="3663" spans="37:47" x14ac:dyDescent="0.25">
      <c r="AK3663">
        <v>3661</v>
      </c>
      <c r="AL3663">
        <v>119575</v>
      </c>
      <c r="AM3663">
        <v>2</v>
      </c>
      <c r="AT3663">
        <v>242963</v>
      </c>
      <c r="AU3663">
        <v>0</v>
      </c>
    </row>
    <row r="3664" spans="37:47" x14ac:dyDescent="0.25">
      <c r="AK3664">
        <v>3662</v>
      </c>
      <c r="AL3664">
        <v>120750</v>
      </c>
      <c r="AM3664">
        <v>2</v>
      </c>
      <c r="AT3664">
        <v>243101</v>
      </c>
      <c r="AU3664">
        <v>0</v>
      </c>
    </row>
    <row r="3665" spans="37:47" x14ac:dyDescent="0.25">
      <c r="AK3665">
        <v>3663</v>
      </c>
      <c r="AL3665">
        <v>120801</v>
      </c>
      <c r="AM3665">
        <v>2</v>
      </c>
      <c r="AT3665">
        <v>243445</v>
      </c>
      <c r="AU3665">
        <v>0</v>
      </c>
    </row>
    <row r="3666" spans="37:47" x14ac:dyDescent="0.25">
      <c r="AK3666">
        <v>3664</v>
      </c>
      <c r="AL3666">
        <v>122305</v>
      </c>
      <c r="AM3666">
        <v>2</v>
      </c>
      <c r="AT3666">
        <v>243473</v>
      </c>
      <c r="AU3666">
        <v>0</v>
      </c>
    </row>
    <row r="3667" spans="37:47" x14ac:dyDescent="0.25">
      <c r="AK3667">
        <v>3665</v>
      </c>
      <c r="AL3667">
        <v>122631</v>
      </c>
      <c r="AM3667">
        <v>2</v>
      </c>
      <c r="AT3667">
        <v>243531</v>
      </c>
      <c r="AU3667">
        <v>0</v>
      </c>
    </row>
    <row r="3668" spans="37:47" x14ac:dyDescent="0.25">
      <c r="AK3668">
        <v>3666</v>
      </c>
      <c r="AL3668">
        <v>122897</v>
      </c>
      <c r="AM3668">
        <v>2</v>
      </c>
      <c r="AT3668">
        <v>243916</v>
      </c>
      <c r="AU3668">
        <v>0</v>
      </c>
    </row>
    <row r="3669" spans="37:47" x14ac:dyDescent="0.25">
      <c r="AK3669">
        <v>3667</v>
      </c>
      <c r="AL3669">
        <v>124632</v>
      </c>
      <c r="AM3669">
        <v>2</v>
      </c>
      <c r="AT3669">
        <v>244088</v>
      </c>
      <c r="AU3669">
        <v>0</v>
      </c>
    </row>
    <row r="3670" spans="37:47" x14ac:dyDescent="0.25">
      <c r="AK3670">
        <v>3668</v>
      </c>
      <c r="AL3670">
        <v>124696</v>
      </c>
      <c r="AM3670">
        <v>2</v>
      </c>
      <c r="AT3670">
        <v>244286</v>
      </c>
      <c r="AU3670">
        <v>0</v>
      </c>
    </row>
    <row r="3671" spans="37:47" x14ac:dyDescent="0.25">
      <c r="AK3671">
        <v>3669</v>
      </c>
      <c r="AL3671">
        <v>125063</v>
      </c>
      <c r="AM3671">
        <v>2</v>
      </c>
      <c r="AT3671">
        <v>244365</v>
      </c>
      <c r="AU3671">
        <v>0</v>
      </c>
    </row>
    <row r="3672" spans="37:47" x14ac:dyDescent="0.25">
      <c r="AK3672">
        <v>3670</v>
      </c>
      <c r="AL3672">
        <v>125562</v>
      </c>
      <c r="AM3672">
        <v>2</v>
      </c>
      <c r="AT3672">
        <v>244562</v>
      </c>
      <c r="AU3672">
        <v>0</v>
      </c>
    </row>
    <row r="3673" spans="37:47" x14ac:dyDescent="0.25">
      <c r="AK3673">
        <v>3671</v>
      </c>
      <c r="AL3673">
        <v>125645</v>
      </c>
      <c r="AM3673">
        <v>2</v>
      </c>
      <c r="AT3673">
        <v>244597</v>
      </c>
      <c r="AU3673">
        <v>0</v>
      </c>
    </row>
    <row r="3674" spans="37:47" x14ac:dyDescent="0.25">
      <c r="AK3674">
        <v>3672</v>
      </c>
      <c r="AL3674">
        <v>125829</v>
      </c>
      <c r="AM3674">
        <v>2</v>
      </c>
      <c r="AT3674">
        <v>244839</v>
      </c>
      <c r="AU3674">
        <v>0</v>
      </c>
    </row>
    <row r="3675" spans="37:47" x14ac:dyDescent="0.25">
      <c r="AK3675">
        <v>3673</v>
      </c>
      <c r="AL3675">
        <v>126227</v>
      </c>
      <c r="AM3675">
        <v>2</v>
      </c>
      <c r="AT3675">
        <v>245597</v>
      </c>
      <c r="AU3675">
        <v>0</v>
      </c>
    </row>
    <row r="3676" spans="37:47" x14ac:dyDescent="0.25">
      <c r="AK3676">
        <v>3674</v>
      </c>
      <c r="AL3676">
        <v>126317</v>
      </c>
      <c r="AM3676">
        <v>2</v>
      </c>
      <c r="AT3676">
        <v>246000</v>
      </c>
      <c r="AU3676">
        <v>0</v>
      </c>
    </row>
    <row r="3677" spans="37:47" x14ac:dyDescent="0.25">
      <c r="AK3677">
        <v>3675</v>
      </c>
      <c r="AL3677">
        <v>129069</v>
      </c>
      <c r="AM3677">
        <v>2</v>
      </c>
      <c r="AT3677">
        <v>246005</v>
      </c>
      <c r="AU3677">
        <v>0</v>
      </c>
    </row>
    <row r="3678" spans="37:47" x14ac:dyDescent="0.25">
      <c r="AK3678">
        <v>3676</v>
      </c>
      <c r="AL3678">
        <v>129092</v>
      </c>
      <c r="AM3678">
        <v>2</v>
      </c>
      <c r="AT3678">
        <v>246147</v>
      </c>
      <c r="AU3678">
        <v>0</v>
      </c>
    </row>
    <row r="3679" spans="37:47" x14ac:dyDescent="0.25">
      <c r="AK3679">
        <v>3677</v>
      </c>
      <c r="AL3679">
        <v>129346</v>
      </c>
      <c r="AM3679">
        <v>2</v>
      </c>
      <c r="AT3679">
        <v>246507</v>
      </c>
      <c r="AU3679">
        <v>0</v>
      </c>
    </row>
    <row r="3680" spans="37:47" x14ac:dyDescent="0.25">
      <c r="AK3680">
        <v>3678</v>
      </c>
      <c r="AL3680">
        <v>129387</v>
      </c>
      <c r="AM3680">
        <v>2</v>
      </c>
      <c r="AT3680">
        <v>246541</v>
      </c>
      <c r="AU3680">
        <v>0</v>
      </c>
    </row>
    <row r="3681" spans="37:47" x14ac:dyDescent="0.25">
      <c r="AK3681">
        <v>3679</v>
      </c>
      <c r="AL3681">
        <v>130578</v>
      </c>
      <c r="AM3681">
        <v>2</v>
      </c>
      <c r="AT3681">
        <v>246604</v>
      </c>
      <c r="AU3681">
        <v>0</v>
      </c>
    </row>
    <row r="3682" spans="37:47" x14ac:dyDescent="0.25">
      <c r="AK3682">
        <v>3680</v>
      </c>
      <c r="AL3682">
        <v>130935</v>
      </c>
      <c r="AM3682">
        <v>2</v>
      </c>
      <c r="AT3682">
        <v>246657</v>
      </c>
      <c r="AU3682">
        <v>0</v>
      </c>
    </row>
    <row r="3683" spans="37:47" x14ac:dyDescent="0.25">
      <c r="AK3683">
        <v>3681</v>
      </c>
      <c r="AL3683">
        <v>131161</v>
      </c>
      <c r="AM3683">
        <v>2</v>
      </c>
      <c r="AT3683">
        <v>246834</v>
      </c>
      <c r="AU3683">
        <v>0</v>
      </c>
    </row>
    <row r="3684" spans="37:47" x14ac:dyDescent="0.25">
      <c r="AK3684">
        <v>3682</v>
      </c>
      <c r="AL3684">
        <v>131381</v>
      </c>
      <c r="AM3684">
        <v>2</v>
      </c>
      <c r="AT3684">
        <v>246878</v>
      </c>
      <c r="AU3684">
        <v>0</v>
      </c>
    </row>
    <row r="3685" spans="37:47" x14ac:dyDescent="0.25">
      <c r="AK3685">
        <v>3683</v>
      </c>
      <c r="AL3685">
        <v>131752</v>
      </c>
      <c r="AM3685">
        <v>2</v>
      </c>
      <c r="AT3685">
        <v>247072</v>
      </c>
      <c r="AU3685">
        <v>0</v>
      </c>
    </row>
    <row r="3686" spans="37:47" x14ac:dyDescent="0.25">
      <c r="AK3686">
        <v>3684</v>
      </c>
      <c r="AL3686">
        <v>132168</v>
      </c>
      <c r="AM3686">
        <v>2</v>
      </c>
      <c r="AT3686">
        <v>247075</v>
      </c>
      <c r="AU3686">
        <v>0</v>
      </c>
    </row>
    <row r="3687" spans="37:47" x14ac:dyDescent="0.25">
      <c r="AK3687">
        <v>3685</v>
      </c>
      <c r="AL3687">
        <v>132570</v>
      </c>
      <c r="AM3687">
        <v>2</v>
      </c>
      <c r="AT3687">
        <v>247095</v>
      </c>
      <c r="AU3687">
        <v>0</v>
      </c>
    </row>
    <row r="3688" spans="37:47" x14ac:dyDescent="0.25">
      <c r="AK3688">
        <v>3686</v>
      </c>
      <c r="AL3688">
        <v>132684</v>
      </c>
      <c r="AM3688">
        <v>2</v>
      </c>
      <c r="AT3688">
        <v>247220</v>
      </c>
      <c r="AU3688">
        <v>0</v>
      </c>
    </row>
    <row r="3689" spans="37:47" x14ac:dyDescent="0.25">
      <c r="AK3689">
        <v>3687</v>
      </c>
      <c r="AL3689">
        <v>135157</v>
      </c>
      <c r="AM3689">
        <v>2</v>
      </c>
      <c r="AT3689">
        <v>247233</v>
      </c>
      <c r="AU3689">
        <v>0</v>
      </c>
    </row>
    <row r="3690" spans="37:47" x14ac:dyDescent="0.25">
      <c r="AK3690">
        <v>3688</v>
      </c>
      <c r="AL3690">
        <v>135232</v>
      </c>
      <c r="AM3690">
        <v>2</v>
      </c>
      <c r="AT3690">
        <v>247420</v>
      </c>
      <c r="AU3690">
        <v>0</v>
      </c>
    </row>
    <row r="3691" spans="37:47" x14ac:dyDescent="0.25">
      <c r="AK3691">
        <v>3689</v>
      </c>
      <c r="AL3691">
        <v>135353</v>
      </c>
      <c r="AM3691">
        <v>2</v>
      </c>
      <c r="AT3691">
        <v>247817</v>
      </c>
      <c r="AU3691">
        <v>0</v>
      </c>
    </row>
    <row r="3692" spans="37:47" x14ac:dyDescent="0.25">
      <c r="AK3692">
        <v>3690</v>
      </c>
      <c r="AL3692">
        <v>137217</v>
      </c>
      <c r="AM3692">
        <v>2</v>
      </c>
      <c r="AT3692">
        <v>248070</v>
      </c>
      <c r="AU3692">
        <v>0</v>
      </c>
    </row>
    <row r="3693" spans="37:47" x14ac:dyDescent="0.25">
      <c r="AK3693">
        <v>3691</v>
      </c>
      <c r="AL3693">
        <v>137401</v>
      </c>
      <c r="AM3693">
        <v>2</v>
      </c>
      <c r="AT3693">
        <v>248091</v>
      </c>
      <c r="AU3693">
        <v>0</v>
      </c>
    </row>
    <row r="3694" spans="37:47" x14ac:dyDescent="0.25">
      <c r="AK3694">
        <v>3692</v>
      </c>
      <c r="AL3694">
        <v>137428</v>
      </c>
      <c r="AM3694">
        <v>2</v>
      </c>
      <c r="AT3694">
        <v>248241</v>
      </c>
      <c r="AU3694">
        <v>0</v>
      </c>
    </row>
    <row r="3695" spans="37:47" x14ac:dyDescent="0.25">
      <c r="AK3695">
        <v>3693</v>
      </c>
      <c r="AL3695">
        <v>138582</v>
      </c>
      <c r="AM3695">
        <v>2</v>
      </c>
      <c r="AT3695">
        <v>248262</v>
      </c>
      <c r="AU3695">
        <v>0</v>
      </c>
    </row>
    <row r="3696" spans="37:47" x14ac:dyDescent="0.25">
      <c r="AK3696">
        <v>3694</v>
      </c>
      <c r="AL3696">
        <v>139011</v>
      </c>
      <c r="AM3696">
        <v>2</v>
      </c>
      <c r="AT3696">
        <v>248599</v>
      </c>
      <c r="AU3696">
        <v>0</v>
      </c>
    </row>
    <row r="3697" spans="37:47" x14ac:dyDescent="0.25">
      <c r="AK3697">
        <v>3695</v>
      </c>
      <c r="AL3697">
        <v>139113</v>
      </c>
      <c r="AM3697">
        <v>2</v>
      </c>
      <c r="AT3697">
        <v>248725</v>
      </c>
      <c r="AU3697">
        <v>0</v>
      </c>
    </row>
    <row r="3698" spans="37:47" x14ac:dyDescent="0.25">
      <c r="AK3698">
        <v>3696</v>
      </c>
      <c r="AL3698">
        <v>140841</v>
      </c>
      <c r="AM3698">
        <v>2</v>
      </c>
      <c r="AT3698">
        <v>249054</v>
      </c>
      <c r="AU3698">
        <v>0</v>
      </c>
    </row>
    <row r="3699" spans="37:47" x14ac:dyDescent="0.25">
      <c r="AK3699">
        <v>3697</v>
      </c>
      <c r="AL3699">
        <v>142989</v>
      </c>
      <c r="AM3699">
        <v>2</v>
      </c>
      <c r="AT3699">
        <v>249164</v>
      </c>
      <c r="AU3699">
        <v>0</v>
      </c>
    </row>
    <row r="3700" spans="37:47" x14ac:dyDescent="0.25">
      <c r="AK3700">
        <v>3698</v>
      </c>
      <c r="AL3700">
        <v>143102</v>
      </c>
      <c r="AM3700">
        <v>2</v>
      </c>
      <c r="AT3700">
        <v>249256</v>
      </c>
      <c r="AU3700">
        <v>0</v>
      </c>
    </row>
    <row r="3701" spans="37:47" x14ac:dyDescent="0.25">
      <c r="AK3701">
        <v>3699</v>
      </c>
      <c r="AL3701">
        <v>143281</v>
      </c>
      <c r="AM3701">
        <v>2</v>
      </c>
      <c r="AT3701">
        <v>249389</v>
      </c>
      <c r="AU3701">
        <v>0</v>
      </c>
    </row>
    <row r="3702" spans="37:47" x14ac:dyDescent="0.25">
      <c r="AK3702">
        <v>3700</v>
      </c>
      <c r="AL3702">
        <v>143934</v>
      </c>
      <c r="AM3702">
        <v>2</v>
      </c>
      <c r="AT3702">
        <v>249431</v>
      </c>
      <c r="AU3702">
        <v>0</v>
      </c>
    </row>
    <row r="3703" spans="37:47" x14ac:dyDescent="0.25">
      <c r="AK3703">
        <v>3701</v>
      </c>
      <c r="AL3703">
        <v>144803</v>
      </c>
      <c r="AM3703">
        <v>2</v>
      </c>
      <c r="AT3703">
        <v>249762</v>
      </c>
      <c r="AU3703">
        <v>0</v>
      </c>
    </row>
    <row r="3704" spans="37:47" x14ac:dyDescent="0.25">
      <c r="AK3704">
        <v>3702</v>
      </c>
      <c r="AL3704">
        <v>145086</v>
      </c>
      <c r="AM3704">
        <v>2</v>
      </c>
      <c r="AT3704">
        <v>250096</v>
      </c>
      <c r="AU3704">
        <v>0</v>
      </c>
    </row>
    <row r="3705" spans="37:47" x14ac:dyDescent="0.25">
      <c r="AK3705">
        <v>3703</v>
      </c>
      <c r="AL3705">
        <v>145772</v>
      </c>
      <c r="AM3705">
        <v>2</v>
      </c>
      <c r="AT3705">
        <v>250463</v>
      </c>
      <c r="AU3705">
        <v>0</v>
      </c>
    </row>
    <row r="3706" spans="37:47" x14ac:dyDescent="0.25">
      <c r="AK3706">
        <v>3704</v>
      </c>
      <c r="AL3706">
        <v>150522</v>
      </c>
      <c r="AM3706">
        <v>2</v>
      </c>
      <c r="AT3706">
        <v>250654</v>
      </c>
      <c r="AU3706">
        <v>0</v>
      </c>
    </row>
    <row r="3707" spans="37:47" x14ac:dyDescent="0.25">
      <c r="AK3707">
        <v>3705</v>
      </c>
      <c r="AL3707">
        <v>150930</v>
      </c>
      <c r="AM3707">
        <v>2</v>
      </c>
      <c r="AT3707">
        <v>250767</v>
      </c>
      <c r="AU3707">
        <v>0</v>
      </c>
    </row>
    <row r="3708" spans="37:47" x14ac:dyDescent="0.25">
      <c r="AK3708">
        <v>3706</v>
      </c>
      <c r="AL3708">
        <v>151341</v>
      </c>
      <c r="AM3708">
        <v>2</v>
      </c>
      <c r="AT3708">
        <v>250810</v>
      </c>
      <c r="AU3708">
        <v>0</v>
      </c>
    </row>
    <row r="3709" spans="37:47" x14ac:dyDescent="0.25">
      <c r="AK3709">
        <v>3707</v>
      </c>
      <c r="AL3709">
        <v>151752</v>
      </c>
      <c r="AM3709">
        <v>2</v>
      </c>
      <c r="AT3709">
        <v>251049</v>
      </c>
      <c r="AU3709">
        <v>0</v>
      </c>
    </row>
    <row r="3710" spans="37:47" x14ac:dyDescent="0.25">
      <c r="AK3710">
        <v>3708</v>
      </c>
      <c r="AL3710">
        <v>151867</v>
      </c>
      <c r="AM3710">
        <v>2</v>
      </c>
      <c r="AT3710">
        <v>251081</v>
      </c>
      <c r="AU3710">
        <v>0</v>
      </c>
    </row>
    <row r="3711" spans="37:47" x14ac:dyDescent="0.25">
      <c r="AK3711">
        <v>3709</v>
      </c>
      <c r="AL3711">
        <v>153801</v>
      </c>
      <c r="AM3711">
        <v>2</v>
      </c>
      <c r="AT3711">
        <v>251119</v>
      </c>
      <c r="AU3711">
        <v>0</v>
      </c>
    </row>
    <row r="3712" spans="37:47" x14ac:dyDescent="0.25">
      <c r="AK3712">
        <v>3710</v>
      </c>
      <c r="AL3712">
        <v>154510</v>
      </c>
      <c r="AM3712">
        <v>2</v>
      </c>
      <c r="AT3712">
        <v>251152</v>
      </c>
      <c r="AU3712">
        <v>0</v>
      </c>
    </row>
    <row r="3713" spans="37:47" x14ac:dyDescent="0.25">
      <c r="AK3713">
        <v>3711</v>
      </c>
      <c r="AL3713">
        <v>154823</v>
      </c>
      <c r="AM3713">
        <v>2</v>
      </c>
      <c r="AT3713">
        <v>251196</v>
      </c>
      <c r="AU3713">
        <v>0</v>
      </c>
    </row>
    <row r="3714" spans="37:47" x14ac:dyDescent="0.25">
      <c r="AK3714">
        <v>3712</v>
      </c>
      <c r="AL3714">
        <v>156626</v>
      </c>
      <c r="AM3714">
        <v>2</v>
      </c>
      <c r="AT3714">
        <v>251254</v>
      </c>
      <c r="AU3714">
        <v>0</v>
      </c>
    </row>
    <row r="3715" spans="37:47" x14ac:dyDescent="0.25">
      <c r="AK3715">
        <v>3713</v>
      </c>
      <c r="AL3715">
        <v>157010</v>
      </c>
      <c r="AM3715">
        <v>2</v>
      </c>
      <c r="AT3715">
        <v>251400</v>
      </c>
      <c r="AU3715">
        <v>0</v>
      </c>
    </row>
    <row r="3716" spans="37:47" x14ac:dyDescent="0.25">
      <c r="AK3716">
        <v>3714</v>
      </c>
      <c r="AL3716">
        <v>157079</v>
      </c>
      <c r="AM3716">
        <v>2</v>
      </c>
      <c r="AT3716">
        <v>251572</v>
      </c>
      <c r="AU3716">
        <v>0</v>
      </c>
    </row>
    <row r="3717" spans="37:47" x14ac:dyDescent="0.25">
      <c r="AK3717">
        <v>3715</v>
      </c>
      <c r="AL3717">
        <v>158607</v>
      </c>
      <c r="AM3717">
        <v>2</v>
      </c>
      <c r="AT3717">
        <v>251664</v>
      </c>
      <c r="AU3717">
        <v>0</v>
      </c>
    </row>
    <row r="3718" spans="37:47" x14ac:dyDescent="0.25">
      <c r="AK3718">
        <v>3716</v>
      </c>
      <c r="AL3718">
        <v>160515</v>
      </c>
      <c r="AM3718">
        <v>2</v>
      </c>
      <c r="AT3718">
        <v>251997</v>
      </c>
      <c r="AU3718">
        <v>0</v>
      </c>
    </row>
    <row r="3719" spans="37:47" x14ac:dyDescent="0.25">
      <c r="AK3719">
        <v>3717</v>
      </c>
      <c r="AL3719">
        <v>161818</v>
      </c>
      <c r="AM3719">
        <v>2</v>
      </c>
      <c r="AT3719">
        <v>252128</v>
      </c>
      <c r="AU3719">
        <v>0</v>
      </c>
    </row>
    <row r="3720" spans="37:47" x14ac:dyDescent="0.25">
      <c r="AK3720">
        <v>3718</v>
      </c>
      <c r="AL3720">
        <v>161918</v>
      </c>
      <c r="AM3720">
        <v>2</v>
      </c>
      <c r="AT3720">
        <v>252165</v>
      </c>
      <c r="AU3720">
        <v>0</v>
      </c>
    </row>
    <row r="3721" spans="37:47" x14ac:dyDescent="0.25">
      <c r="AK3721">
        <v>3719</v>
      </c>
      <c r="AL3721">
        <v>163218</v>
      </c>
      <c r="AM3721">
        <v>2</v>
      </c>
      <c r="AT3721">
        <v>252224</v>
      </c>
      <c r="AU3721">
        <v>0</v>
      </c>
    </row>
    <row r="3722" spans="37:47" x14ac:dyDescent="0.25">
      <c r="AK3722">
        <v>3720</v>
      </c>
      <c r="AL3722">
        <v>163796</v>
      </c>
      <c r="AM3722">
        <v>2</v>
      </c>
      <c r="AT3722">
        <v>252478</v>
      </c>
      <c r="AU3722">
        <v>0</v>
      </c>
    </row>
    <row r="3723" spans="37:47" x14ac:dyDescent="0.25">
      <c r="AK3723">
        <v>3721</v>
      </c>
      <c r="AL3723">
        <v>164222</v>
      </c>
      <c r="AM3723">
        <v>2</v>
      </c>
      <c r="AT3723">
        <v>252788</v>
      </c>
      <c r="AU3723">
        <v>0</v>
      </c>
    </row>
    <row r="3724" spans="37:47" x14ac:dyDescent="0.25">
      <c r="AK3724">
        <v>3722</v>
      </c>
      <c r="AL3724">
        <v>164357</v>
      </c>
      <c r="AM3724">
        <v>2</v>
      </c>
      <c r="AT3724">
        <v>252898</v>
      </c>
      <c r="AU3724">
        <v>0</v>
      </c>
    </row>
    <row r="3725" spans="37:47" x14ac:dyDescent="0.25">
      <c r="AK3725">
        <v>3723</v>
      </c>
      <c r="AL3725">
        <v>165148</v>
      </c>
      <c r="AM3725">
        <v>2</v>
      </c>
      <c r="AT3725">
        <v>252952</v>
      </c>
      <c r="AU3725">
        <v>0</v>
      </c>
    </row>
    <row r="3726" spans="37:47" x14ac:dyDescent="0.25">
      <c r="AK3726">
        <v>3724</v>
      </c>
      <c r="AL3726">
        <v>166998</v>
      </c>
      <c r="AM3726">
        <v>2</v>
      </c>
      <c r="AT3726">
        <v>253060</v>
      </c>
      <c r="AU3726">
        <v>0</v>
      </c>
    </row>
    <row r="3727" spans="37:47" x14ac:dyDescent="0.25">
      <c r="AK3727">
        <v>3725</v>
      </c>
      <c r="AL3727">
        <v>167588</v>
      </c>
      <c r="AM3727">
        <v>2</v>
      </c>
      <c r="AT3727">
        <v>253061</v>
      </c>
      <c r="AU3727">
        <v>0</v>
      </c>
    </row>
    <row r="3728" spans="37:47" x14ac:dyDescent="0.25">
      <c r="AK3728">
        <v>3726</v>
      </c>
      <c r="AL3728">
        <v>169382</v>
      </c>
      <c r="AM3728">
        <v>2</v>
      </c>
      <c r="AT3728">
        <v>253125</v>
      </c>
      <c r="AU3728">
        <v>0</v>
      </c>
    </row>
    <row r="3729" spans="37:47" x14ac:dyDescent="0.25">
      <c r="AK3729">
        <v>3727</v>
      </c>
      <c r="AL3729">
        <v>170008</v>
      </c>
      <c r="AM3729">
        <v>2</v>
      </c>
      <c r="AT3729">
        <v>253198</v>
      </c>
      <c r="AU3729">
        <v>0</v>
      </c>
    </row>
    <row r="3730" spans="37:47" x14ac:dyDescent="0.25">
      <c r="AK3730">
        <v>3728</v>
      </c>
      <c r="AL3730">
        <v>170757</v>
      </c>
      <c r="AM3730">
        <v>2</v>
      </c>
      <c r="AT3730">
        <v>253546</v>
      </c>
      <c r="AU3730">
        <v>0</v>
      </c>
    </row>
    <row r="3731" spans="37:47" x14ac:dyDescent="0.25">
      <c r="AK3731">
        <v>3729</v>
      </c>
      <c r="AL3731">
        <v>171829</v>
      </c>
      <c r="AM3731">
        <v>2</v>
      </c>
      <c r="AT3731">
        <v>253823</v>
      </c>
      <c r="AU3731">
        <v>0</v>
      </c>
    </row>
    <row r="3732" spans="37:47" x14ac:dyDescent="0.25">
      <c r="AK3732">
        <v>3730</v>
      </c>
      <c r="AL3732">
        <v>172677</v>
      </c>
      <c r="AM3732">
        <v>2</v>
      </c>
      <c r="AT3732">
        <v>254275</v>
      </c>
      <c r="AU3732">
        <v>0</v>
      </c>
    </row>
    <row r="3733" spans="37:47" x14ac:dyDescent="0.25">
      <c r="AK3733">
        <v>3731</v>
      </c>
      <c r="AL3733">
        <v>174685</v>
      </c>
      <c r="AM3733">
        <v>2</v>
      </c>
      <c r="AT3733">
        <v>254508</v>
      </c>
      <c r="AU3733">
        <v>0</v>
      </c>
    </row>
    <row r="3734" spans="37:47" x14ac:dyDescent="0.25">
      <c r="AK3734">
        <v>3732</v>
      </c>
      <c r="AL3734">
        <v>175488</v>
      </c>
      <c r="AM3734">
        <v>2</v>
      </c>
      <c r="AT3734">
        <v>254643</v>
      </c>
      <c r="AU3734">
        <v>0</v>
      </c>
    </row>
    <row r="3735" spans="37:47" x14ac:dyDescent="0.25">
      <c r="AK3735">
        <v>3733</v>
      </c>
      <c r="AL3735">
        <v>175642</v>
      </c>
      <c r="AM3735">
        <v>2</v>
      </c>
      <c r="AT3735">
        <v>255064</v>
      </c>
      <c r="AU3735">
        <v>0</v>
      </c>
    </row>
    <row r="3736" spans="37:47" x14ac:dyDescent="0.25">
      <c r="AK3736">
        <v>3734</v>
      </c>
      <c r="AL3736">
        <v>175722</v>
      </c>
      <c r="AM3736">
        <v>2</v>
      </c>
      <c r="AT3736">
        <v>255080</v>
      </c>
      <c r="AU3736">
        <v>0</v>
      </c>
    </row>
    <row r="3737" spans="37:47" x14ac:dyDescent="0.25">
      <c r="AK3737">
        <v>3735</v>
      </c>
      <c r="AL3737">
        <v>176642</v>
      </c>
      <c r="AM3737">
        <v>2</v>
      </c>
      <c r="AT3737">
        <v>255165</v>
      </c>
      <c r="AU3737">
        <v>0</v>
      </c>
    </row>
    <row r="3738" spans="37:47" x14ac:dyDescent="0.25">
      <c r="AK3738">
        <v>3736</v>
      </c>
      <c r="AL3738">
        <v>176728</v>
      </c>
      <c r="AM3738">
        <v>2</v>
      </c>
      <c r="AT3738">
        <v>255297</v>
      </c>
      <c r="AU3738">
        <v>0</v>
      </c>
    </row>
    <row r="3739" spans="37:47" x14ac:dyDescent="0.25">
      <c r="AK3739">
        <v>3737</v>
      </c>
      <c r="AL3739">
        <v>176990</v>
      </c>
      <c r="AM3739">
        <v>2</v>
      </c>
      <c r="AT3739">
        <v>255383</v>
      </c>
      <c r="AU3739">
        <v>0</v>
      </c>
    </row>
    <row r="3740" spans="37:47" x14ac:dyDescent="0.25">
      <c r="AK3740">
        <v>3738</v>
      </c>
      <c r="AL3740">
        <v>177699</v>
      </c>
      <c r="AM3740">
        <v>2</v>
      </c>
      <c r="AT3740">
        <v>255721</v>
      </c>
      <c r="AU3740">
        <v>0</v>
      </c>
    </row>
    <row r="3741" spans="37:47" x14ac:dyDescent="0.25">
      <c r="AK3741">
        <v>3739</v>
      </c>
      <c r="AL3741">
        <v>178076</v>
      </c>
      <c r="AM3741">
        <v>2</v>
      </c>
      <c r="AT3741">
        <v>255906</v>
      </c>
      <c r="AU3741">
        <v>0</v>
      </c>
    </row>
    <row r="3742" spans="37:47" x14ac:dyDescent="0.25">
      <c r="AK3742">
        <v>3740</v>
      </c>
      <c r="AL3742">
        <v>178772</v>
      </c>
      <c r="AM3742">
        <v>2</v>
      </c>
      <c r="AT3742">
        <v>255966</v>
      </c>
      <c r="AU3742">
        <v>0</v>
      </c>
    </row>
    <row r="3743" spans="37:47" x14ac:dyDescent="0.25">
      <c r="AK3743">
        <v>3741</v>
      </c>
      <c r="AL3743">
        <v>178937</v>
      </c>
      <c r="AM3743">
        <v>2</v>
      </c>
      <c r="AT3743">
        <v>256102</v>
      </c>
      <c r="AU3743">
        <v>0</v>
      </c>
    </row>
    <row r="3744" spans="37:47" x14ac:dyDescent="0.25">
      <c r="AK3744">
        <v>3742</v>
      </c>
      <c r="AL3744">
        <v>180554</v>
      </c>
      <c r="AM3744">
        <v>2</v>
      </c>
      <c r="AT3744">
        <v>256201</v>
      </c>
      <c r="AU3744">
        <v>0</v>
      </c>
    </row>
    <row r="3745" spans="37:47" x14ac:dyDescent="0.25">
      <c r="AK3745">
        <v>3743</v>
      </c>
      <c r="AL3745">
        <v>183214</v>
      </c>
      <c r="AM3745">
        <v>2</v>
      </c>
      <c r="AT3745">
        <v>256231</v>
      </c>
      <c r="AU3745">
        <v>0</v>
      </c>
    </row>
    <row r="3746" spans="37:47" x14ac:dyDescent="0.25">
      <c r="AK3746">
        <v>3744</v>
      </c>
      <c r="AL3746">
        <v>185020</v>
      </c>
      <c r="AM3746">
        <v>2</v>
      </c>
      <c r="AT3746">
        <v>256448</v>
      </c>
      <c r="AU3746">
        <v>0</v>
      </c>
    </row>
    <row r="3747" spans="37:47" x14ac:dyDescent="0.25">
      <c r="AK3747">
        <v>3745</v>
      </c>
      <c r="AL3747">
        <v>186666</v>
      </c>
      <c r="AM3747">
        <v>2</v>
      </c>
      <c r="AT3747">
        <v>256725</v>
      </c>
      <c r="AU3747">
        <v>0</v>
      </c>
    </row>
    <row r="3748" spans="37:47" x14ac:dyDescent="0.25">
      <c r="AK3748">
        <v>3746</v>
      </c>
      <c r="AL3748">
        <v>187948</v>
      </c>
      <c r="AM3748">
        <v>2</v>
      </c>
      <c r="AT3748">
        <v>256951</v>
      </c>
      <c r="AU3748">
        <v>0</v>
      </c>
    </row>
    <row r="3749" spans="37:47" x14ac:dyDescent="0.25">
      <c r="AK3749">
        <v>3747</v>
      </c>
      <c r="AL3749">
        <v>189143</v>
      </c>
      <c r="AM3749">
        <v>2</v>
      </c>
      <c r="AT3749">
        <v>257325</v>
      </c>
      <c r="AU3749">
        <v>0</v>
      </c>
    </row>
    <row r="3750" spans="37:47" x14ac:dyDescent="0.25">
      <c r="AK3750">
        <v>3748</v>
      </c>
      <c r="AL3750">
        <v>189474</v>
      </c>
      <c r="AM3750">
        <v>2</v>
      </c>
      <c r="AT3750">
        <v>257392</v>
      </c>
      <c r="AU3750">
        <v>0</v>
      </c>
    </row>
    <row r="3751" spans="37:47" x14ac:dyDescent="0.25">
      <c r="AK3751">
        <v>3749</v>
      </c>
      <c r="AL3751">
        <v>191348</v>
      </c>
      <c r="AM3751">
        <v>2</v>
      </c>
      <c r="AT3751">
        <v>257433</v>
      </c>
      <c r="AU3751">
        <v>0</v>
      </c>
    </row>
    <row r="3752" spans="37:47" x14ac:dyDescent="0.25">
      <c r="AK3752">
        <v>3750</v>
      </c>
      <c r="AL3752">
        <v>191539</v>
      </c>
      <c r="AM3752">
        <v>2</v>
      </c>
      <c r="AT3752">
        <v>257471</v>
      </c>
      <c r="AU3752">
        <v>0</v>
      </c>
    </row>
    <row r="3753" spans="37:47" x14ac:dyDescent="0.25">
      <c r="AK3753">
        <v>3751</v>
      </c>
      <c r="AL3753">
        <v>192872</v>
      </c>
      <c r="AM3753">
        <v>2</v>
      </c>
      <c r="AT3753">
        <v>257488</v>
      </c>
      <c r="AU3753">
        <v>0</v>
      </c>
    </row>
    <row r="3754" spans="37:47" x14ac:dyDescent="0.25">
      <c r="AK3754">
        <v>3752</v>
      </c>
      <c r="AL3754">
        <v>192996</v>
      </c>
      <c r="AM3754">
        <v>2</v>
      </c>
      <c r="AT3754">
        <v>257593</v>
      </c>
      <c r="AU3754">
        <v>0</v>
      </c>
    </row>
    <row r="3755" spans="37:47" x14ac:dyDescent="0.25">
      <c r="AK3755">
        <v>3753</v>
      </c>
      <c r="AL3755">
        <v>193084</v>
      </c>
      <c r="AM3755">
        <v>2</v>
      </c>
      <c r="AT3755">
        <v>257677</v>
      </c>
      <c r="AU3755">
        <v>0</v>
      </c>
    </row>
    <row r="3756" spans="37:47" x14ac:dyDescent="0.25">
      <c r="AK3756">
        <v>3754</v>
      </c>
      <c r="AL3756">
        <v>193360</v>
      </c>
      <c r="AM3756">
        <v>2</v>
      </c>
      <c r="AT3756">
        <v>257735</v>
      </c>
      <c r="AU3756">
        <v>0</v>
      </c>
    </row>
    <row r="3757" spans="37:47" x14ac:dyDescent="0.25">
      <c r="AK3757">
        <v>3755</v>
      </c>
      <c r="AL3757">
        <v>195167</v>
      </c>
      <c r="AM3757">
        <v>2</v>
      </c>
      <c r="AT3757">
        <v>257769</v>
      </c>
      <c r="AU3757">
        <v>0</v>
      </c>
    </row>
    <row r="3758" spans="37:47" x14ac:dyDescent="0.25">
      <c r="AK3758">
        <v>3756</v>
      </c>
      <c r="AL3758">
        <v>196589</v>
      </c>
      <c r="AM3758">
        <v>2</v>
      </c>
      <c r="AT3758">
        <v>257793</v>
      </c>
      <c r="AU3758">
        <v>0</v>
      </c>
    </row>
    <row r="3759" spans="37:47" x14ac:dyDescent="0.25">
      <c r="AK3759">
        <v>3757</v>
      </c>
      <c r="AL3759">
        <v>196949</v>
      </c>
      <c r="AM3759">
        <v>2</v>
      </c>
      <c r="AT3759">
        <v>257801</v>
      </c>
      <c r="AU3759">
        <v>0</v>
      </c>
    </row>
    <row r="3760" spans="37:47" x14ac:dyDescent="0.25">
      <c r="AK3760">
        <v>3758</v>
      </c>
      <c r="AL3760">
        <v>198101</v>
      </c>
      <c r="AM3760">
        <v>2</v>
      </c>
      <c r="AT3760">
        <v>258155</v>
      </c>
      <c r="AU3760">
        <v>0</v>
      </c>
    </row>
    <row r="3761" spans="37:47" x14ac:dyDescent="0.25">
      <c r="AK3761">
        <v>3759</v>
      </c>
      <c r="AL3761">
        <v>198724</v>
      </c>
      <c r="AM3761">
        <v>2</v>
      </c>
      <c r="AT3761">
        <v>258223</v>
      </c>
      <c r="AU3761">
        <v>0</v>
      </c>
    </row>
    <row r="3762" spans="37:47" x14ac:dyDescent="0.25">
      <c r="AK3762">
        <v>3760</v>
      </c>
      <c r="AL3762">
        <v>199224</v>
      </c>
      <c r="AM3762">
        <v>2</v>
      </c>
      <c r="AT3762">
        <v>258313</v>
      </c>
      <c r="AU3762">
        <v>0</v>
      </c>
    </row>
    <row r="3763" spans="37:47" x14ac:dyDescent="0.25">
      <c r="AK3763">
        <v>3761</v>
      </c>
      <c r="AL3763">
        <v>199644</v>
      </c>
      <c r="AM3763">
        <v>2</v>
      </c>
      <c r="AT3763">
        <v>258583</v>
      </c>
      <c r="AU3763">
        <v>0</v>
      </c>
    </row>
    <row r="3764" spans="37:47" x14ac:dyDescent="0.25">
      <c r="AK3764">
        <v>3762</v>
      </c>
      <c r="AL3764">
        <v>200576</v>
      </c>
      <c r="AM3764">
        <v>2</v>
      </c>
      <c r="AT3764">
        <v>258759</v>
      </c>
      <c r="AU3764">
        <v>0</v>
      </c>
    </row>
    <row r="3765" spans="37:47" x14ac:dyDescent="0.25">
      <c r="AK3765">
        <v>3763</v>
      </c>
      <c r="AL3765">
        <v>200756</v>
      </c>
      <c r="AM3765">
        <v>2</v>
      </c>
      <c r="AT3765">
        <v>259021</v>
      </c>
      <c r="AU3765">
        <v>0</v>
      </c>
    </row>
    <row r="3766" spans="37:47" x14ac:dyDescent="0.25">
      <c r="AK3766">
        <v>3764</v>
      </c>
      <c r="AL3766">
        <v>201616</v>
      </c>
      <c r="AM3766">
        <v>2</v>
      </c>
      <c r="AT3766">
        <v>259157</v>
      </c>
      <c r="AU3766">
        <v>0</v>
      </c>
    </row>
    <row r="3767" spans="37:47" x14ac:dyDescent="0.25">
      <c r="AK3767">
        <v>3765</v>
      </c>
      <c r="AL3767">
        <v>201938</v>
      </c>
      <c r="AM3767">
        <v>2</v>
      </c>
      <c r="AT3767">
        <v>259202</v>
      </c>
      <c r="AU3767">
        <v>0</v>
      </c>
    </row>
    <row r="3768" spans="37:47" x14ac:dyDescent="0.25">
      <c r="AK3768">
        <v>3766</v>
      </c>
      <c r="AL3768">
        <v>201969</v>
      </c>
      <c r="AM3768">
        <v>2</v>
      </c>
      <c r="AT3768">
        <v>259259</v>
      </c>
      <c r="AU3768">
        <v>0</v>
      </c>
    </row>
    <row r="3769" spans="37:47" x14ac:dyDescent="0.25">
      <c r="AK3769">
        <v>3767</v>
      </c>
      <c r="AL3769">
        <v>203373</v>
      </c>
      <c r="AM3769">
        <v>2</v>
      </c>
      <c r="AT3769">
        <v>259500</v>
      </c>
      <c r="AU3769">
        <v>0</v>
      </c>
    </row>
    <row r="3770" spans="37:47" x14ac:dyDescent="0.25">
      <c r="AK3770">
        <v>3768</v>
      </c>
      <c r="AL3770">
        <v>203672</v>
      </c>
      <c r="AM3770">
        <v>2</v>
      </c>
      <c r="AT3770">
        <v>259630</v>
      </c>
      <c r="AU3770">
        <v>0</v>
      </c>
    </row>
    <row r="3771" spans="37:47" x14ac:dyDescent="0.25">
      <c r="AK3771">
        <v>3769</v>
      </c>
      <c r="AL3771">
        <v>204392</v>
      </c>
      <c r="AM3771">
        <v>2</v>
      </c>
      <c r="AT3771">
        <v>259637</v>
      </c>
      <c r="AU3771">
        <v>0</v>
      </c>
    </row>
    <row r="3772" spans="37:47" x14ac:dyDescent="0.25">
      <c r="AK3772">
        <v>3770</v>
      </c>
      <c r="AL3772">
        <v>204648</v>
      </c>
      <c r="AM3772">
        <v>2</v>
      </c>
      <c r="AT3772">
        <v>260065</v>
      </c>
      <c r="AU3772">
        <v>0</v>
      </c>
    </row>
    <row r="3773" spans="37:47" x14ac:dyDescent="0.25">
      <c r="AK3773">
        <v>3771</v>
      </c>
      <c r="AL3773">
        <v>205001</v>
      </c>
      <c r="AM3773">
        <v>2</v>
      </c>
      <c r="AT3773">
        <v>260110</v>
      </c>
      <c r="AU3773">
        <v>0</v>
      </c>
    </row>
    <row r="3774" spans="37:47" x14ac:dyDescent="0.25">
      <c r="AK3774">
        <v>3772</v>
      </c>
      <c r="AL3774">
        <v>206436</v>
      </c>
      <c r="AM3774">
        <v>2</v>
      </c>
      <c r="AT3774">
        <v>260185</v>
      </c>
      <c r="AU3774">
        <v>0</v>
      </c>
    </row>
    <row r="3775" spans="37:47" x14ac:dyDescent="0.25">
      <c r="AK3775">
        <v>3773</v>
      </c>
      <c r="AL3775">
        <v>206760</v>
      </c>
      <c r="AM3775">
        <v>2</v>
      </c>
      <c r="AT3775">
        <v>260983</v>
      </c>
      <c r="AU3775">
        <v>0</v>
      </c>
    </row>
    <row r="3776" spans="37:47" x14ac:dyDescent="0.25">
      <c r="AK3776">
        <v>3774</v>
      </c>
      <c r="AL3776">
        <v>210018</v>
      </c>
      <c r="AM3776">
        <v>2</v>
      </c>
      <c r="AT3776">
        <v>261096</v>
      </c>
      <c r="AU3776">
        <v>0</v>
      </c>
    </row>
    <row r="3777" spans="37:47" x14ac:dyDescent="0.25">
      <c r="AK3777">
        <v>3775</v>
      </c>
      <c r="AL3777">
        <v>211045</v>
      </c>
      <c r="AM3777">
        <v>2</v>
      </c>
      <c r="AT3777">
        <v>261148</v>
      </c>
      <c r="AU3777">
        <v>0</v>
      </c>
    </row>
    <row r="3778" spans="37:47" x14ac:dyDescent="0.25">
      <c r="AK3778">
        <v>3776</v>
      </c>
      <c r="AL3778">
        <v>212212</v>
      </c>
      <c r="AM3778">
        <v>2</v>
      </c>
      <c r="AT3778">
        <v>261180</v>
      </c>
      <c r="AU3778">
        <v>0</v>
      </c>
    </row>
    <row r="3779" spans="37:47" x14ac:dyDescent="0.25">
      <c r="AK3779">
        <v>3777</v>
      </c>
      <c r="AL3779">
        <v>213636</v>
      </c>
      <c r="AM3779">
        <v>2</v>
      </c>
      <c r="AT3779">
        <v>261266</v>
      </c>
      <c r="AU3779">
        <v>0</v>
      </c>
    </row>
    <row r="3780" spans="37:47" x14ac:dyDescent="0.25">
      <c r="AK3780">
        <v>3778</v>
      </c>
      <c r="AL3780">
        <v>214375</v>
      </c>
      <c r="AM3780">
        <v>2</v>
      </c>
      <c r="AT3780">
        <v>261368</v>
      </c>
      <c r="AU3780">
        <v>0</v>
      </c>
    </row>
    <row r="3781" spans="37:47" x14ac:dyDescent="0.25">
      <c r="AK3781">
        <v>3779</v>
      </c>
      <c r="AL3781">
        <v>216313</v>
      </c>
      <c r="AM3781">
        <v>2</v>
      </c>
      <c r="AT3781">
        <v>261752</v>
      </c>
      <c r="AU3781">
        <v>0</v>
      </c>
    </row>
    <row r="3782" spans="37:47" x14ac:dyDescent="0.25">
      <c r="AK3782">
        <v>3780</v>
      </c>
      <c r="AL3782">
        <v>216589</v>
      </c>
      <c r="AM3782">
        <v>2</v>
      </c>
      <c r="AT3782">
        <v>262278</v>
      </c>
      <c r="AU3782">
        <v>0</v>
      </c>
    </row>
    <row r="3783" spans="37:47" x14ac:dyDescent="0.25">
      <c r="AK3783">
        <v>3781</v>
      </c>
      <c r="AL3783">
        <v>216825</v>
      </c>
      <c r="AM3783">
        <v>2</v>
      </c>
      <c r="AT3783">
        <v>262430</v>
      </c>
      <c r="AU3783">
        <v>0</v>
      </c>
    </row>
    <row r="3784" spans="37:47" x14ac:dyDescent="0.25">
      <c r="AK3784">
        <v>3782</v>
      </c>
      <c r="AL3784">
        <v>216965</v>
      </c>
      <c r="AM3784">
        <v>2</v>
      </c>
      <c r="AT3784">
        <v>262493</v>
      </c>
      <c r="AU3784">
        <v>0</v>
      </c>
    </row>
    <row r="3785" spans="37:47" x14ac:dyDescent="0.25">
      <c r="AK3785">
        <v>3783</v>
      </c>
      <c r="AL3785">
        <v>217776</v>
      </c>
      <c r="AM3785">
        <v>2</v>
      </c>
      <c r="AT3785">
        <v>262544</v>
      </c>
      <c r="AU3785">
        <v>0</v>
      </c>
    </row>
    <row r="3786" spans="37:47" x14ac:dyDescent="0.25">
      <c r="AK3786">
        <v>3784</v>
      </c>
      <c r="AL3786">
        <v>218973</v>
      </c>
      <c r="AM3786">
        <v>2</v>
      </c>
      <c r="AT3786">
        <v>262755</v>
      </c>
      <c r="AU3786">
        <v>0</v>
      </c>
    </row>
    <row r="3787" spans="37:47" x14ac:dyDescent="0.25">
      <c r="AK3787">
        <v>3785</v>
      </c>
      <c r="AL3787">
        <v>219095</v>
      </c>
      <c r="AM3787">
        <v>2</v>
      </c>
      <c r="AT3787">
        <v>262778</v>
      </c>
      <c r="AU3787">
        <v>0</v>
      </c>
    </row>
    <row r="3788" spans="37:47" x14ac:dyDescent="0.25">
      <c r="AK3788">
        <v>3786</v>
      </c>
      <c r="AL3788">
        <v>219587</v>
      </c>
      <c r="AM3788">
        <v>2</v>
      </c>
      <c r="AT3788">
        <v>262993</v>
      </c>
      <c r="AU3788">
        <v>0</v>
      </c>
    </row>
    <row r="3789" spans="37:47" x14ac:dyDescent="0.25">
      <c r="AK3789">
        <v>3787</v>
      </c>
      <c r="AL3789">
        <v>220096</v>
      </c>
      <c r="AM3789">
        <v>2</v>
      </c>
      <c r="AT3789">
        <v>263328</v>
      </c>
      <c r="AU3789">
        <v>0</v>
      </c>
    </row>
    <row r="3790" spans="37:47" x14ac:dyDescent="0.25">
      <c r="AK3790">
        <v>3788</v>
      </c>
      <c r="AL3790">
        <v>220759</v>
      </c>
      <c r="AM3790">
        <v>2</v>
      </c>
      <c r="AT3790">
        <v>263568</v>
      </c>
      <c r="AU3790">
        <v>0</v>
      </c>
    </row>
    <row r="3791" spans="37:47" x14ac:dyDescent="0.25">
      <c r="AK3791">
        <v>3789</v>
      </c>
      <c r="AL3791">
        <v>220951</v>
      </c>
      <c r="AM3791">
        <v>2</v>
      </c>
      <c r="AT3791">
        <v>263825</v>
      </c>
      <c r="AU3791">
        <v>0</v>
      </c>
    </row>
    <row r="3792" spans="37:47" x14ac:dyDescent="0.25">
      <c r="AK3792">
        <v>3790</v>
      </c>
      <c r="AL3792">
        <v>221628</v>
      </c>
      <c r="AM3792">
        <v>2</v>
      </c>
      <c r="AT3792">
        <v>263870</v>
      </c>
      <c r="AU3792">
        <v>0</v>
      </c>
    </row>
    <row r="3793" spans="37:47" x14ac:dyDescent="0.25">
      <c r="AK3793">
        <v>3791</v>
      </c>
      <c r="AL3793">
        <v>222811</v>
      </c>
      <c r="AM3793">
        <v>2</v>
      </c>
      <c r="AT3793">
        <v>263907</v>
      </c>
      <c r="AU3793">
        <v>0</v>
      </c>
    </row>
    <row r="3794" spans="37:47" x14ac:dyDescent="0.25">
      <c r="AK3794">
        <v>3792</v>
      </c>
      <c r="AL3794">
        <v>223258</v>
      </c>
      <c r="AM3794">
        <v>2</v>
      </c>
      <c r="AT3794">
        <v>263951</v>
      </c>
      <c r="AU3794">
        <v>0</v>
      </c>
    </row>
    <row r="3795" spans="37:47" x14ac:dyDescent="0.25">
      <c r="AK3795">
        <v>3793</v>
      </c>
      <c r="AL3795">
        <v>224762</v>
      </c>
      <c r="AM3795">
        <v>2</v>
      </c>
      <c r="AT3795">
        <v>264057</v>
      </c>
      <c r="AU3795">
        <v>0</v>
      </c>
    </row>
    <row r="3796" spans="37:47" x14ac:dyDescent="0.25">
      <c r="AK3796">
        <v>3794</v>
      </c>
      <c r="AL3796">
        <v>225291</v>
      </c>
      <c r="AM3796">
        <v>2</v>
      </c>
      <c r="AT3796">
        <v>264284</v>
      </c>
      <c r="AU3796">
        <v>0</v>
      </c>
    </row>
    <row r="3797" spans="37:47" x14ac:dyDescent="0.25">
      <c r="AK3797">
        <v>3795</v>
      </c>
      <c r="AL3797">
        <v>226419</v>
      </c>
      <c r="AM3797">
        <v>2</v>
      </c>
      <c r="AT3797">
        <v>264316</v>
      </c>
      <c r="AU3797">
        <v>0</v>
      </c>
    </row>
    <row r="3798" spans="37:47" x14ac:dyDescent="0.25">
      <c r="AK3798">
        <v>3796</v>
      </c>
      <c r="AL3798">
        <v>228747</v>
      </c>
      <c r="AM3798">
        <v>2</v>
      </c>
      <c r="AT3798">
        <v>264416</v>
      </c>
      <c r="AU3798">
        <v>0</v>
      </c>
    </row>
    <row r="3799" spans="37:47" x14ac:dyDescent="0.25">
      <c r="AK3799">
        <v>3797</v>
      </c>
      <c r="AL3799">
        <v>229336</v>
      </c>
      <c r="AM3799">
        <v>2</v>
      </c>
      <c r="AT3799">
        <v>264480</v>
      </c>
      <c r="AU3799">
        <v>0</v>
      </c>
    </row>
    <row r="3800" spans="37:47" x14ac:dyDescent="0.25">
      <c r="AK3800">
        <v>3798</v>
      </c>
      <c r="AL3800">
        <v>230128</v>
      </c>
      <c r="AM3800">
        <v>2</v>
      </c>
      <c r="AT3800">
        <v>264580</v>
      </c>
      <c r="AU3800">
        <v>0</v>
      </c>
    </row>
    <row r="3801" spans="37:47" x14ac:dyDescent="0.25">
      <c r="AK3801">
        <v>3799</v>
      </c>
      <c r="AL3801">
        <v>230155</v>
      </c>
      <c r="AM3801">
        <v>2</v>
      </c>
      <c r="AT3801">
        <v>264607</v>
      </c>
      <c r="AU3801">
        <v>0</v>
      </c>
    </row>
    <row r="3802" spans="37:47" x14ac:dyDescent="0.25">
      <c r="AK3802">
        <v>3800</v>
      </c>
      <c r="AL3802">
        <v>230276</v>
      </c>
      <c r="AM3802">
        <v>2</v>
      </c>
      <c r="AT3802">
        <v>264805</v>
      </c>
      <c r="AU3802">
        <v>0</v>
      </c>
    </row>
    <row r="3803" spans="37:47" x14ac:dyDescent="0.25">
      <c r="AK3803">
        <v>3801</v>
      </c>
      <c r="AL3803">
        <v>231863</v>
      </c>
      <c r="AM3803">
        <v>2</v>
      </c>
      <c r="AT3803">
        <v>264867</v>
      </c>
      <c r="AU3803">
        <v>0</v>
      </c>
    </row>
    <row r="3804" spans="37:47" x14ac:dyDescent="0.25">
      <c r="AK3804">
        <v>3802</v>
      </c>
      <c r="AL3804">
        <v>232170</v>
      </c>
      <c r="AM3804">
        <v>2</v>
      </c>
      <c r="AT3804">
        <v>265164</v>
      </c>
      <c r="AU3804">
        <v>0</v>
      </c>
    </row>
    <row r="3805" spans="37:47" x14ac:dyDescent="0.25">
      <c r="AK3805">
        <v>3803</v>
      </c>
      <c r="AL3805">
        <v>234100</v>
      </c>
      <c r="AM3805">
        <v>2</v>
      </c>
      <c r="AT3805">
        <v>265382</v>
      </c>
      <c r="AU3805">
        <v>0</v>
      </c>
    </row>
    <row r="3806" spans="37:47" x14ac:dyDescent="0.25">
      <c r="AK3806">
        <v>3804</v>
      </c>
      <c r="AL3806">
        <v>234632</v>
      </c>
      <c r="AM3806">
        <v>2</v>
      </c>
      <c r="AT3806">
        <v>265437</v>
      </c>
      <c r="AU3806">
        <v>0</v>
      </c>
    </row>
    <row r="3807" spans="37:47" x14ac:dyDescent="0.25">
      <c r="AK3807">
        <v>3805</v>
      </c>
      <c r="AL3807">
        <v>234700</v>
      </c>
      <c r="AM3807">
        <v>2</v>
      </c>
      <c r="AT3807">
        <v>265446</v>
      </c>
      <c r="AU3807">
        <v>0</v>
      </c>
    </row>
    <row r="3808" spans="37:47" x14ac:dyDescent="0.25">
      <c r="AK3808">
        <v>3806</v>
      </c>
      <c r="AL3808">
        <v>235113</v>
      </c>
      <c r="AM3808">
        <v>2</v>
      </c>
      <c r="AT3808">
        <v>265789</v>
      </c>
      <c r="AU3808">
        <v>0</v>
      </c>
    </row>
    <row r="3809" spans="37:47" x14ac:dyDescent="0.25">
      <c r="AK3809">
        <v>3807</v>
      </c>
      <c r="AL3809">
        <v>235360</v>
      </c>
      <c r="AM3809">
        <v>2</v>
      </c>
      <c r="AT3809">
        <v>265793</v>
      </c>
      <c r="AU3809">
        <v>0</v>
      </c>
    </row>
    <row r="3810" spans="37:47" x14ac:dyDescent="0.25">
      <c r="AK3810">
        <v>3808</v>
      </c>
      <c r="AL3810">
        <v>235518</v>
      </c>
      <c r="AM3810">
        <v>2</v>
      </c>
      <c r="AT3810">
        <v>265833</v>
      </c>
      <c r="AU3810">
        <v>0</v>
      </c>
    </row>
    <row r="3811" spans="37:47" x14ac:dyDescent="0.25">
      <c r="AK3811">
        <v>3809</v>
      </c>
      <c r="AL3811">
        <v>235658</v>
      </c>
      <c r="AM3811">
        <v>2</v>
      </c>
      <c r="AT3811">
        <v>265901</v>
      </c>
      <c r="AU3811">
        <v>0</v>
      </c>
    </row>
    <row r="3812" spans="37:47" x14ac:dyDescent="0.25">
      <c r="AK3812">
        <v>3810</v>
      </c>
      <c r="AL3812">
        <v>236562</v>
      </c>
      <c r="AM3812">
        <v>2</v>
      </c>
      <c r="AT3812">
        <v>266042</v>
      </c>
      <c r="AU3812">
        <v>0</v>
      </c>
    </row>
    <row r="3813" spans="37:47" x14ac:dyDescent="0.25">
      <c r="AK3813">
        <v>3811</v>
      </c>
      <c r="AL3813">
        <v>237192</v>
      </c>
      <c r="AM3813">
        <v>2</v>
      </c>
      <c r="AT3813">
        <v>266175</v>
      </c>
      <c r="AU3813">
        <v>0</v>
      </c>
    </row>
    <row r="3814" spans="37:47" x14ac:dyDescent="0.25">
      <c r="AK3814">
        <v>3812</v>
      </c>
      <c r="AL3814">
        <v>238747</v>
      </c>
      <c r="AM3814">
        <v>2</v>
      </c>
      <c r="AT3814">
        <v>266364</v>
      </c>
      <c r="AU3814">
        <v>0</v>
      </c>
    </row>
    <row r="3815" spans="37:47" x14ac:dyDescent="0.25">
      <c r="AK3815">
        <v>3813</v>
      </c>
      <c r="AL3815">
        <v>238815</v>
      </c>
      <c r="AM3815">
        <v>2</v>
      </c>
      <c r="AT3815">
        <v>266474</v>
      </c>
      <c r="AU3815">
        <v>0</v>
      </c>
    </row>
    <row r="3816" spans="37:47" x14ac:dyDescent="0.25">
      <c r="AK3816">
        <v>3814</v>
      </c>
      <c r="AL3816">
        <v>240363</v>
      </c>
      <c r="AM3816">
        <v>2</v>
      </c>
      <c r="AT3816">
        <v>266543</v>
      </c>
      <c r="AU3816">
        <v>0</v>
      </c>
    </row>
    <row r="3817" spans="37:47" x14ac:dyDescent="0.25">
      <c r="AK3817">
        <v>3815</v>
      </c>
      <c r="AL3817">
        <v>240442</v>
      </c>
      <c r="AM3817">
        <v>2</v>
      </c>
      <c r="AT3817">
        <v>266557</v>
      </c>
      <c r="AU3817">
        <v>0</v>
      </c>
    </row>
    <row r="3818" spans="37:47" x14ac:dyDescent="0.25">
      <c r="AK3818">
        <v>3816</v>
      </c>
      <c r="AL3818">
        <v>241682</v>
      </c>
      <c r="AM3818">
        <v>2</v>
      </c>
      <c r="AT3818">
        <v>266598</v>
      </c>
      <c r="AU3818">
        <v>0</v>
      </c>
    </row>
    <row r="3819" spans="37:47" x14ac:dyDescent="0.25">
      <c r="AK3819">
        <v>3817</v>
      </c>
      <c r="AL3819">
        <v>241969</v>
      </c>
      <c r="AM3819">
        <v>2</v>
      </c>
      <c r="AT3819">
        <v>266624</v>
      </c>
      <c r="AU3819">
        <v>0</v>
      </c>
    </row>
    <row r="3820" spans="37:47" x14ac:dyDescent="0.25">
      <c r="AK3820">
        <v>3818</v>
      </c>
      <c r="AL3820">
        <v>242963</v>
      </c>
      <c r="AM3820">
        <v>2</v>
      </c>
      <c r="AT3820">
        <v>266748</v>
      </c>
      <c r="AU3820">
        <v>0</v>
      </c>
    </row>
    <row r="3821" spans="37:47" x14ac:dyDescent="0.25">
      <c r="AK3821">
        <v>3819</v>
      </c>
      <c r="AL3821">
        <v>243916</v>
      </c>
      <c r="AM3821">
        <v>2</v>
      </c>
      <c r="AT3821">
        <v>267263</v>
      </c>
      <c r="AU3821">
        <v>0</v>
      </c>
    </row>
    <row r="3822" spans="37:47" x14ac:dyDescent="0.25">
      <c r="AK3822">
        <v>3820</v>
      </c>
      <c r="AL3822">
        <v>244088</v>
      </c>
      <c r="AM3822">
        <v>2</v>
      </c>
      <c r="AT3822">
        <v>267314</v>
      </c>
      <c r="AU3822">
        <v>0</v>
      </c>
    </row>
    <row r="3823" spans="37:47" x14ac:dyDescent="0.25">
      <c r="AK3823">
        <v>3821</v>
      </c>
      <c r="AL3823">
        <v>244286</v>
      </c>
      <c r="AM3823">
        <v>2</v>
      </c>
      <c r="AT3823">
        <v>267359</v>
      </c>
      <c r="AU3823">
        <v>0</v>
      </c>
    </row>
    <row r="3824" spans="37:47" x14ac:dyDescent="0.25">
      <c r="AK3824">
        <v>3822</v>
      </c>
      <c r="AL3824">
        <v>244562</v>
      </c>
      <c r="AM3824">
        <v>2</v>
      </c>
      <c r="AT3824">
        <v>267502</v>
      </c>
      <c r="AU3824">
        <v>0</v>
      </c>
    </row>
    <row r="3825" spans="37:47" x14ac:dyDescent="0.25">
      <c r="AK3825">
        <v>3823</v>
      </c>
      <c r="AL3825">
        <v>245597</v>
      </c>
      <c r="AM3825">
        <v>2</v>
      </c>
      <c r="AT3825">
        <v>267676</v>
      </c>
      <c r="AU3825">
        <v>0</v>
      </c>
    </row>
    <row r="3826" spans="37:47" x14ac:dyDescent="0.25">
      <c r="AK3826">
        <v>3824</v>
      </c>
      <c r="AL3826">
        <v>246731</v>
      </c>
      <c r="AM3826">
        <v>2</v>
      </c>
      <c r="AT3826">
        <v>267710</v>
      </c>
      <c r="AU3826">
        <v>0</v>
      </c>
    </row>
    <row r="3827" spans="37:47" x14ac:dyDescent="0.25">
      <c r="AK3827">
        <v>3825</v>
      </c>
      <c r="AL3827">
        <v>246756</v>
      </c>
      <c r="AM3827">
        <v>2</v>
      </c>
      <c r="AT3827">
        <v>267751</v>
      </c>
      <c r="AU3827">
        <v>0</v>
      </c>
    </row>
    <row r="3828" spans="37:47" x14ac:dyDescent="0.25">
      <c r="AK3828">
        <v>3826</v>
      </c>
      <c r="AL3828">
        <v>246834</v>
      </c>
      <c r="AM3828">
        <v>2</v>
      </c>
      <c r="AT3828">
        <v>267901</v>
      </c>
      <c r="AU3828">
        <v>0</v>
      </c>
    </row>
    <row r="3829" spans="37:47" x14ac:dyDescent="0.25">
      <c r="AK3829">
        <v>3827</v>
      </c>
      <c r="AL3829">
        <v>246878</v>
      </c>
      <c r="AM3829">
        <v>2</v>
      </c>
      <c r="AT3829">
        <v>267987</v>
      </c>
      <c r="AU3829">
        <v>0</v>
      </c>
    </row>
    <row r="3830" spans="37:47" x14ac:dyDescent="0.25">
      <c r="AK3830">
        <v>3828</v>
      </c>
      <c r="AL3830">
        <v>247233</v>
      </c>
      <c r="AM3830">
        <v>2</v>
      </c>
      <c r="AT3830">
        <v>268026</v>
      </c>
      <c r="AU3830">
        <v>0</v>
      </c>
    </row>
    <row r="3831" spans="37:47" x14ac:dyDescent="0.25">
      <c r="AK3831">
        <v>3829</v>
      </c>
      <c r="AL3831">
        <v>247420</v>
      </c>
      <c r="AM3831">
        <v>2</v>
      </c>
      <c r="AT3831">
        <v>268090</v>
      </c>
      <c r="AU3831">
        <v>0</v>
      </c>
    </row>
    <row r="3832" spans="37:47" x14ac:dyDescent="0.25">
      <c r="AK3832">
        <v>3830</v>
      </c>
      <c r="AL3832">
        <v>249054</v>
      </c>
      <c r="AM3832">
        <v>2</v>
      </c>
      <c r="AT3832">
        <v>268190</v>
      </c>
      <c r="AU3832">
        <v>0</v>
      </c>
    </row>
    <row r="3833" spans="37:47" x14ac:dyDescent="0.25">
      <c r="AK3833">
        <v>3831</v>
      </c>
      <c r="AL3833">
        <v>249256</v>
      </c>
      <c r="AM3833">
        <v>2</v>
      </c>
      <c r="AT3833">
        <v>268408</v>
      </c>
      <c r="AU3833">
        <v>0</v>
      </c>
    </row>
    <row r="3834" spans="37:47" x14ac:dyDescent="0.25">
      <c r="AK3834">
        <v>3832</v>
      </c>
      <c r="AL3834">
        <v>249431</v>
      </c>
      <c r="AM3834">
        <v>2</v>
      </c>
      <c r="AT3834">
        <v>268462</v>
      </c>
      <c r="AU3834">
        <v>0</v>
      </c>
    </row>
    <row r="3835" spans="37:47" x14ac:dyDescent="0.25">
      <c r="AK3835">
        <v>3833</v>
      </c>
      <c r="AL3835">
        <v>250331</v>
      </c>
      <c r="AM3835">
        <v>2</v>
      </c>
      <c r="AT3835">
        <v>268489</v>
      </c>
      <c r="AU3835">
        <v>0</v>
      </c>
    </row>
    <row r="3836" spans="37:47" x14ac:dyDescent="0.25">
      <c r="AK3836">
        <v>3834</v>
      </c>
      <c r="AL3836">
        <v>251119</v>
      </c>
      <c r="AM3836">
        <v>2</v>
      </c>
      <c r="AT3836">
        <v>268636</v>
      </c>
      <c r="AU3836">
        <v>0</v>
      </c>
    </row>
    <row r="3837" spans="37:47" x14ac:dyDescent="0.25">
      <c r="AK3837">
        <v>3835</v>
      </c>
      <c r="AL3837">
        <v>252128</v>
      </c>
      <c r="AM3837">
        <v>2</v>
      </c>
      <c r="AT3837">
        <v>268668</v>
      </c>
      <c r="AU3837">
        <v>0</v>
      </c>
    </row>
    <row r="3838" spans="37:47" x14ac:dyDescent="0.25">
      <c r="AK3838">
        <v>3836</v>
      </c>
      <c r="AL3838">
        <v>252898</v>
      </c>
      <c r="AM3838">
        <v>2</v>
      </c>
      <c r="AT3838">
        <v>268705</v>
      </c>
      <c r="AU3838">
        <v>0</v>
      </c>
    </row>
    <row r="3839" spans="37:47" x14ac:dyDescent="0.25">
      <c r="AK3839">
        <v>3837</v>
      </c>
      <c r="AL3839">
        <v>254508</v>
      </c>
      <c r="AM3839">
        <v>2</v>
      </c>
      <c r="AT3839">
        <v>268879</v>
      </c>
      <c r="AU3839">
        <v>0</v>
      </c>
    </row>
    <row r="3840" spans="37:47" x14ac:dyDescent="0.25">
      <c r="AK3840">
        <v>3838</v>
      </c>
      <c r="AL3840">
        <v>254643</v>
      </c>
      <c r="AM3840">
        <v>2</v>
      </c>
      <c r="AT3840">
        <v>269108</v>
      </c>
      <c r="AU3840">
        <v>0</v>
      </c>
    </row>
    <row r="3841" spans="37:47" x14ac:dyDescent="0.25">
      <c r="AK3841">
        <v>3839</v>
      </c>
      <c r="AL3841">
        <v>255383</v>
      </c>
      <c r="AM3841">
        <v>2</v>
      </c>
      <c r="AT3841">
        <v>269361</v>
      </c>
      <c r="AU3841">
        <v>0</v>
      </c>
    </row>
    <row r="3842" spans="37:47" x14ac:dyDescent="0.25">
      <c r="AK3842">
        <v>3840</v>
      </c>
      <c r="AL3842">
        <v>255906</v>
      </c>
      <c r="AM3842">
        <v>2</v>
      </c>
      <c r="AT3842">
        <v>269454</v>
      </c>
      <c r="AU3842">
        <v>0</v>
      </c>
    </row>
    <row r="3843" spans="37:47" x14ac:dyDescent="0.25">
      <c r="AK3843">
        <v>3841</v>
      </c>
      <c r="AL3843">
        <v>256231</v>
      </c>
      <c r="AM3843">
        <v>2</v>
      </c>
      <c r="AT3843">
        <v>269518</v>
      </c>
      <c r="AU3843">
        <v>0</v>
      </c>
    </row>
    <row r="3844" spans="37:47" x14ac:dyDescent="0.25">
      <c r="AK3844">
        <v>3842</v>
      </c>
      <c r="AL3844">
        <v>256855</v>
      </c>
      <c r="AM3844">
        <v>2</v>
      </c>
      <c r="AT3844">
        <v>269697</v>
      </c>
      <c r="AU3844">
        <v>0</v>
      </c>
    </row>
    <row r="3845" spans="37:47" x14ac:dyDescent="0.25">
      <c r="AK3845">
        <v>3843</v>
      </c>
      <c r="AL3845">
        <v>257488</v>
      </c>
      <c r="AM3845">
        <v>2</v>
      </c>
      <c r="AT3845">
        <v>269728</v>
      </c>
      <c r="AU3845">
        <v>0</v>
      </c>
    </row>
    <row r="3846" spans="37:47" x14ac:dyDescent="0.25">
      <c r="AK3846">
        <v>3844</v>
      </c>
      <c r="AL3846">
        <v>257735</v>
      </c>
      <c r="AM3846">
        <v>2</v>
      </c>
      <c r="AT3846">
        <v>269931</v>
      </c>
      <c r="AU3846">
        <v>0</v>
      </c>
    </row>
    <row r="3847" spans="37:47" x14ac:dyDescent="0.25">
      <c r="AK3847">
        <v>3845</v>
      </c>
      <c r="AL3847">
        <v>257801</v>
      </c>
      <c r="AM3847">
        <v>2</v>
      </c>
      <c r="AT3847">
        <v>270067</v>
      </c>
      <c r="AU3847">
        <v>0</v>
      </c>
    </row>
    <row r="3848" spans="37:47" x14ac:dyDescent="0.25">
      <c r="AK3848">
        <v>3846</v>
      </c>
      <c r="AL3848">
        <v>258155</v>
      </c>
      <c r="AM3848">
        <v>2</v>
      </c>
      <c r="AT3848">
        <v>270101</v>
      </c>
      <c r="AU3848">
        <v>0</v>
      </c>
    </row>
    <row r="3849" spans="37:47" x14ac:dyDescent="0.25">
      <c r="AK3849">
        <v>3847</v>
      </c>
      <c r="AL3849">
        <v>259500</v>
      </c>
      <c r="AM3849">
        <v>2</v>
      </c>
      <c r="AT3849">
        <v>270347</v>
      </c>
      <c r="AU3849">
        <v>0</v>
      </c>
    </row>
    <row r="3850" spans="37:47" x14ac:dyDescent="0.25">
      <c r="AK3850">
        <v>3848</v>
      </c>
      <c r="AL3850">
        <v>261148</v>
      </c>
      <c r="AM3850">
        <v>2</v>
      </c>
      <c r="AT3850">
        <v>270383</v>
      </c>
      <c r="AU3850">
        <v>0</v>
      </c>
    </row>
    <row r="3851" spans="37:47" x14ac:dyDescent="0.25">
      <c r="AK3851">
        <v>3849</v>
      </c>
      <c r="AL3851">
        <v>264057</v>
      </c>
      <c r="AM3851">
        <v>2</v>
      </c>
      <c r="AT3851">
        <v>270401</v>
      </c>
      <c r="AU3851">
        <v>0</v>
      </c>
    </row>
    <row r="3852" spans="37:47" x14ac:dyDescent="0.25">
      <c r="AK3852">
        <v>3850</v>
      </c>
      <c r="AL3852">
        <v>264316</v>
      </c>
      <c r="AM3852">
        <v>2</v>
      </c>
      <c r="AT3852">
        <v>270522</v>
      </c>
      <c r="AU3852">
        <v>0</v>
      </c>
    </row>
    <row r="3853" spans="37:47" x14ac:dyDescent="0.25">
      <c r="AK3853">
        <v>3851</v>
      </c>
      <c r="AL3853">
        <v>264416</v>
      </c>
      <c r="AM3853">
        <v>2</v>
      </c>
      <c r="AT3853">
        <v>270531</v>
      </c>
      <c r="AU3853">
        <v>0</v>
      </c>
    </row>
    <row r="3854" spans="37:47" x14ac:dyDescent="0.25">
      <c r="AK3854">
        <v>3852</v>
      </c>
      <c r="AL3854">
        <v>265188</v>
      </c>
      <c r="AM3854">
        <v>2</v>
      </c>
      <c r="AT3854">
        <v>270671</v>
      </c>
      <c r="AU3854">
        <v>0</v>
      </c>
    </row>
    <row r="3855" spans="37:47" x14ac:dyDescent="0.25">
      <c r="AK3855">
        <v>3853</v>
      </c>
      <c r="AL3855">
        <v>266543</v>
      </c>
      <c r="AM3855">
        <v>2</v>
      </c>
      <c r="AT3855">
        <v>270741</v>
      </c>
      <c r="AU3855">
        <v>0</v>
      </c>
    </row>
    <row r="3856" spans="37:47" x14ac:dyDescent="0.25">
      <c r="AK3856">
        <v>3854</v>
      </c>
      <c r="AL3856">
        <v>267676</v>
      </c>
      <c r="AM3856">
        <v>2</v>
      </c>
      <c r="AT3856">
        <v>270884</v>
      </c>
      <c r="AU3856">
        <v>0</v>
      </c>
    </row>
    <row r="3857" spans="37:47" x14ac:dyDescent="0.25">
      <c r="AK3857">
        <v>3855</v>
      </c>
      <c r="AL3857">
        <v>267901</v>
      </c>
      <c r="AM3857">
        <v>2</v>
      </c>
      <c r="AT3857">
        <v>270960</v>
      </c>
      <c r="AU3857">
        <v>0</v>
      </c>
    </row>
    <row r="3858" spans="37:47" x14ac:dyDescent="0.25">
      <c r="AK3858">
        <v>3856</v>
      </c>
      <c r="AL3858">
        <v>268190</v>
      </c>
      <c r="AM3858">
        <v>2</v>
      </c>
      <c r="AT3858">
        <v>271139</v>
      </c>
      <c r="AU3858">
        <v>0</v>
      </c>
    </row>
    <row r="3859" spans="37:47" x14ac:dyDescent="0.25">
      <c r="AK3859">
        <v>3857</v>
      </c>
      <c r="AL3859">
        <v>268636</v>
      </c>
      <c r="AM3859">
        <v>2</v>
      </c>
      <c r="AT3859">
        <v>271140</v>
      </c>
      <c r="AU3859">
        <v>0</v>
      </c>
    </row>
    <row r="3860" spans="37:47" x14ac:dyDescent="0.25">
      <c r="AK3860">
        <v>3858</v>
      </c>
      <c r="AL3860">
        <v>271210</v>
      </c>
      <c r="AM3860">
        <v>2</v>
      </c>
      <c r="AT3860">
        <v>271380</v>
      </c>
      <c r="AU3860">
        <v>0</v>
      </c>
    </row>
    <row r="3861" spans="37:47" x14ac:dyDescent="0.25">
      <c r="AK3861">
        <v>3859</v>
      </c>
      <c r="AL3861">
        <v>272114</v>
      </c>
      <c r="AM3861">
        <v>2</v>
      </c>
      <c r="AT3861">
        <v>271581</v>
      </c>
      <c r="AU3861">
        <v>0</v>
      </c>
    </row>
    <row r="3862" spans="37:47" x14ac:dyDescent="0.25">
      <c r="AK3862">
        <v>3860</v>
      </c>
      <c r="AL3862">
        <v>272451</v>
      </c>
      <c r="AM3862">
        <v>2</v>
      </c>
      <c r="AT3862">
        <v>271613</v>
      </c>
      <c r="AU3862">
        <v>0</v>
      </c>
    </row>
    <row r="3863" spans="37:47" x14ac:dyDescent="0.25">
      <c r="AK3863">
        <v>3861</v>
      </c>
      <c r="AL3863">
        <v>272856</v>
      </c>
      <c r="AM3863">
        <v>2</v>
      </c>
      <c r="AT3863">
        <v>271767</v>
      </c>
      <c r="AU3863">
        <v>0</v>
      </c>
    </row>
    <row r="3864" spans="37:47" x14ac:dyDescent="0.25">
      <c r="AK3864">
        <v>3862</v>
      </c>
      <c r="AL3864">
        <v>273825</v>
      </c>
      <c r="AM3864">
        <v>2</v>
      </c>
      <c r="AT3864">
        <v>271786</v>
      </c>
      <c r="AU3864">
        <v>0</v>
      </c>
    </row>
    <row r="3865" spans="37:47" x14ac:dyDescent="0.25">
      <c r="AK3865">
        <v>3863</v>
      </c>
      <c r="AL3865">
        <v>274198</v>
      </c>
      <c r="AM3865">
        <v>2</v>
      </c>
      <c r="AT3865">
        <v>272039</v>
      </c>
      <c r="AU3865">
        <v>0</v>
      </c>
    </row>
    <row r="3866" spans="37:47" x14ac:dyDescent="0.25">
      <c r="AK3866">
        <v>3864</v>
      </c>
      <c r="AL3866">
        <v>276044</v>
      </c>
      <c r="AM3866">
        <v>2</v>
      </c>
      <c r="AT3866">
        <v>272104</v>
      </c>
      <c r="AU3866">
        <v>0</v>
      </c>
    </row>
    <row r="3867" spans="37:47" x14ac:dyDescent="0.25">
      <c r="AK3867">
        <v>3865</v>
      </c>
      <c r="AL3867">
        <v>277763</v>
      </c>
      <c r="AM3867">
        <v>2</v>
      </c>
      <c r="AT3867">
        <v>272114</v>
      </c>
      <c r="AU3867">
        <v>0</v>
      </c>
    </row>
    <row r="3868" spans="37:47" x14ac:dyDescent="0.25">
      <c r="AK3868">
        <v>3866</v>
      </c>
      <c r="AL3868">
        <v>278635</v>
      </c>
      <c r="AM3868">
        <v>2</v>
      </c>
      <c r="AT3868">
        <v>272201</v>
      </c>
      <c r="AU3868">
        <v>0</v>
      </c>
    </row>
    <row r="3869" spans="37:47" x14ac:dyDescent="0.25">
      <c r="AK3869">
        <v>3867</v>
      </c>
      <c r="AL3869">
        <v>279956</v>
      </c>
      <c r="AM3869">
        <v>2</v>
      </c>
      <c r="AT3869">
        <v>272451</v>
      </c>
      <c r="AU3869">
        <v>0</v>
      </c>
    </row>
    <row r="3870" spans="37:47" x14ac:dyDescent="0.25">
      <c r="AK3870">
        <v>3868</v>
      </c>
      <c r="AL3870">
        <v>280115</v>
      </c>
      <c r="AM3870">
        <v>2</v>
      </c>
      <c r="AT3870">
        <v>272856</v>
      </c>
      <c r="AU3870">
        <v>0</v>
      </c>
    </row>
    <row r="3871" spans="37:47" x14ac:dyDescent="0.25">
      <c r="AK3871">
        <v>3869</v>
      </c>
      <c r="AL3871">
        <v>280177</v>
      </c>
      <c r="AM3871">
        <v>2</v>
      </c>
      <c r="AT3871">
        <v>272941</v>
      </c>
      <c r="AU3871">
        <v>0</v>
      </c>
    </row>
    <row r="3872" spans="37:47" x14ac:dyDescent="0.25">
      <c r="AK3872">
        <v>3870</v>
      </c>
      <c r="AL3872">
        <v>280455</v>
      </c>
      <c r="AM3872">
        <v>2</v>
      </c>
      <c r="AT3872">
        <v>272998</v>
      </c>
      <c r="AU3872">
        <v>0</v>
      </c>
    </row>
    <row r="3873" spans="37:47" x14ac:dyDescent="0.25">
      <c r="AK3873">
        <v>3871</v>
      </c>
      <c r="AL3873">
        <v>280980</v>
      </c>
      <c r="AM3873">
        <v>2</v>
      </c>
      <c r="AT3873">
        <v>273301</v>
      </c>
      <c r="AU3873">
        <v>0</v>
      </c>
    </row>
    <row r="3874" spans="37:47" x14ac:dyDescent="0.25">
      <c r="AK3874">
        <v>3872</v>
      </c>
      <c r="AL3874">
        <v>281581</v>
      </c>
      <c r="AM3874">
        <v>2</v>
      </c>
      <c r="AT3874">
        <v>273307</v>
      </c>
      <c r="AU3874">
        <v>0</v>
      </c>
    </row>
    <row r="3875" spans="37:47" x14ac:dyDescent="0.25">
      <c r="AK3875">
        <v>3873</v>
      </c>
      <c r="AL3875">
        <v>281874</v>
      </c>
      <c r="AM3875">
        <v>2</v>
      </c>
      <c r="AT3875">
        <v>273454</v>
      </c>
      <c r="AU3875">
        <v>0</v>
      </c>
    </row>
    <row r="3876" spans="37:47" x14ac:dyDescent="0.25">
      <c r="AK3876">
        <v>3874</v>
      </c>
      <c r="AL3876">
        <v>282218</v>
      </c>
      <c r="AM3876">
        <v>2</v>
      </c>
      <c r="AT3876">
        <v>273575</v>
      </c>
      <c r="AU3876">
        <v>0</v>
      </c>
    </row>
    <row r="3877" spans="37:47" x14ac:dyDescent="0.25">
      <c r="AK3877">
        <v>3875</v>
      </c>
      <c r="AL3877">
        <v>282825</v>
      </c>
      <c r="AM3877">
        <v>2</v>
      </c>
      <c r="AT3877">
        <v>273953</v>
      </c>
      <c r="AU3877">
        <v>0</v>
      </c>
    </row>
    <row r="3878" spans="37:47" x14ac:dyDescent="0.25">
      <c r="AK3878">
        <v>3876</v>
      </c>
      <c r="AL3878">
        <v>284902</v>
      </c>
      <c r="AM3878">
        <v>2</v>
      </c>
      <c r="AT3878">
        <v>274088</v>
      </c>
      <c r="AU3878">
        <v>0</v>
      </c>
    </row>
    <row r="3879" spans="37:47" x14ac:dyDescent="0.25">
      <c r="AK3879">
        <v>3877</v>
      </c>
      <c r="AL3879">
        <v>285430</v>
      </c>
      <c r="AM3879">
        <v>2</v>
      </c>
      <c r="AT3879">
        <v>274198</v>
      </c>
      <c r="AU3879">
        <v>0</v>
      </c>
    </row>
    <row r="3880" spans="37:47" x14ac:dyDescent="0.25">
      <c r="AK3880">
        <v>3878</v>
      </c>
      <c r="AL3880">
        <v>285445</v>
      </c>
      <c r="AM3880">
        <v>2</v>
      </c>
      <c r="AT3880">
        <v>274227</v>
      </c>
      <c r="AU3880">
        <v>0</v>
      </c>
    </row>
    <row r="3881" spans="37:47" x14ac:dyDescent="0.25">
      <c r="AK3881">
        <v>3879</v>
      </c>
      <c r="AL3881">
        <v>285541</v>
      </c>
      <c r="AM3881">
        <v>2</v>
      </c>
      <c r="AT3881">
        <v>274326</v>
      </c>
      <c r="AU3881">
        <v>0</v>
      </c>
    </row>
    <row r="3882" spans="37:47" x14ac:dyDescent="0.25">
      <c r="AK3882">
        <v>3880</v>
      </c>
      <c r="AL3882">
        <v>286787</v>
      </c>
      <c r="AM3882">
        <v>2</v>
      </c>
      <c r="AT3882">
        <v>274569</v>
      </c>
      <c r="AU3882">
        <v>0</v>
      </c>
    </row>
    <row r="3883" spans="37:47" x14ac:dyDescent="0.25">
      <c r="AK3883">
        <v>3881</v>
      </c>
      <c r="AL3883">
        <v>287608</v>
      </c>
      <c r="AM3883">
        <v>2</v>
      </c>
      <c r="AT3883">
        <v>274585</v>
      </c>
      <c r="AU3883">
        <v>0</v>
      </c>
    </row>
    <row r="3884" spans="37:47" x14ac:dyDescent="0.25">
      <c r="AK3884">
        <v>3882</v>
      </c>
      <c r="AL3884">
        <v>288436</v>
      </c>
      <c r="AM3884">
        <v>2</v>
      </c>
      <c r="AT3884">
        <v>274632</v>
      </c>
      <c r="AU3884">
        <v>0</v>
      </c>
    </row>
    <row r="3885" spans="37:47" x14ac:dyDescent="0.25">
      <c r="AK3885">
        <v>3883</v>
      </c>
      <c r="AL3885">
        <v>288532</v>
      </c>
      <c r="AM3885">
        <v>2</v>
      </c>
      <c r="AT3885">
        <v>274906</v>
      </c>
      <c r="AU3885">
        <v>0</v>
      </c>
    </row>
    <row r="3886" spans="37:47" x14ac:dyDescent="0.25">
      <c r="AK3886">
        <v>3884</v>
      </c>
      <c r="AL3886">
        <v>289204</v>
      </c>
      <c r="AM3886">
        <v>2</v>
      </c>
      <c r="AT3886">
        <v>274989</v>
      </c>
      <c r="AU3886">
        <v>0</v>
      </c>
    </row>
    <row r="3887" spans="37:47" x14ac:dyDescent="0.25">
      <c r="AK3887">
        <v>3885</v>
      </c>
      <c r="AL3887">
        <v>289594</v>
      </c>
      <c r="AM3887">
        <v>2</v>
      </c>
      <c r="AT3887">
        <v>275041</v>
      </c>
      <c r="AU3887">
        <v>0</v>
      </c>
    </row>
    <row r="3888" spans="37:47" x14ac:dyDescent="0.25">
      <c r="AK3888">
        <v>3886</v>
      </c>
      <c r="AL3888">
        <v>289823</v>
      </c>
      <c r="AM3888">
        <v>2</v>
      </c>
      <c r="AT3888">
        <v>275112</v>
      </c>
      <c r="AU3888">
        <v>0</v>
      </c>
    </row>
    <row r="3889" spans="37:47" x14ac:dyDescent="0.25">
      <c r="AK3889">
        <v>3887</v>
      </c>
      <c r="AL3889">
        <v>289988</v>
      </c>
      <c r="AM3889">
        <v>2</v>
      </c>
      <c r="AT3889">
        <v>275247</v>
      </c>
      <c r="AU3889">
        <v>0</v>
      </c>
    </row>
    <row r="3890" spans="37:47" x14ac:dyDescent="0.25">
      <c r="AK3890">
        <v>3888</v>
      </c>
      <c r="AL3890">
        <v>290220</v>
      </c>
      <c r="AM3890">
        <v>2</v>
      </c>
      <c r="AT3890">
        <v>275452</v>
      </c>
      <c r="AU3890">
        <v>0</v>
      </c>
    </row>
    <row r="3891" spans="37:47" x14ac:dyDescent="0.25">
      <c r="AK3891">
        <v>3889</v>
      </c>
      <c r="AL3891">
        <v>290391</v>
      </c>
      <c r="AM3891">
        <v>2</v>
      </c>
      <c r="AT3891">
        <v>275636</v>
      </c>
      <c r="AU3891">
        <v>0</v>
      </c>
    </row>
    <row r="3892" spans="37:47" x14ac:dyDescent="0.25">
      <c r="AK3892">
        <v>3890</v>
      </c>
      <c r="AL3892">
        <v>293192</v>
      </c>
      <c r="AM3892">
        <v>2</v>
      </c>
      <c r="AT3892">
        <v>275689</v>
      </c>
      <c r="AU3892">
        <v>0</v>
      </c>
    </row>
    <row r="3893" spans="37:47" x14ac:dyDescent="0.25">
      <c r="AK3893">
        <v>3891</v>
      </c>
      <c r="AL3893">
        <v>293458</v>
      </c>
      <c r="AM3893">
        <v>2</v>
      </c>
      <c r="AT3893">
        <v>275743</v>
      </c>
      <c r="AU3893">
        <v>0</v>
      </c>
    </row>
    <row r="3894" spans="37:47" x14ac:dyDescent="0.25">
      <c r="AK3894">
        <v>3892</v>
      </c>
      <c r="AL3894">
        <v>294183</v>
      </c>
      <c r="AM3894">
        <v>2</v>
      </c>
      <c r="AT3894">
        <v>276044</v>
      </c>
      <c r="AU3894">
        <v>0</v>
      </c>
    </row>
    <row r="3895" spans="37:47" x14ac:dyDescent="0.25">
      <c r="AK3895">
        <v>3893</v>
      </c>
      <c r="AL3895">
        <v>295928</v>
      </c>
      <c r="AM3895">
        <v>2</v>
      </c>
      <c r="AT3895">
        <v>276376</v>
      </c>
      <c r="AU3895">
        <v>0</v>
      </c>
    </row>
    <row r="3896" spans="37:47" x14ac:dyDescent="0.25">
      <c r="AK3896">
        <v>3894</v>
      </c>
      <c r="AL3896">
        <v>299147</v>
      </c>
      <c r="AM3896">
        <v>2</v>
      </c>
      <c r="AT3896">
        <v>276687</v>
      </c>
      <c r="AU3896">
        <v>0</v>
      </c>
    </row>
    <row r="3897" spans="37:47" x14ac:dyDescent="0.25">
      <c r="AK3897">
        <v>3895</v>
      </c>
      <c r="AL3897">
        <v>299853</v>
      </c>
      <c r="AM3897">
        <v>2</v>
      </c>
      <c r="AT3897">
        <v>276749</v>
      </c>
      <c r="AU3897">
        <v>0</v>
      </c>
    </row>
    <row r="3898" spans="37:47" x14ac:dyDescent="0.25">
      <c r="AK3898">
        <v>3896</v>
      </c>
      <c r="AL3898">
        <v>300198</v>
      </c>
      <c r="AM3898">
        <v>2</v>
      </c>
      <c r="AT3898">
        <v>276822</v>
      </c>
      <c r="AU3898">
        <v>0</v>
      </c>
    </row>
    <row r="3899" spans="37:47" x14ac:dyDescent="0.25">
      <c r="AK3899">
        <v>3897</v>
      </c>
      <c r="AL3899">
        <v>300339</v>
      </c>
      <c r="AM3899">
        <v>2</v>
      </c>
      <c r="AT3899">
        <v>276824</v>
      </c>
      <c r="AU3899">
        <v>0</v>
      </c>
    </row>
    <row r="3900" spans="37:47" x14ac:dyDescent="0.25">
      <c r="AK3900">
        <v>3898</v>
      </c>
      <c r="AL3900">
        <v>300568</v>
      </c>
      <c r="AM3900">
        <v>2</v>
      </c>
      <c r="AT3900">
        <v>276845</v>
      </c>
      <c r="AU3900">
        <v>0</v>
      </c>
    </row>
    <row r="3901" spans="37:47" x14ac:dyDescent="0.25">
      <c r="AK3901">
        <v>3899</v>
      </c>
      <c r="AL3901">
        <v>300718</v>
      </c>
      <c r="AM3901">
        <v>2</v>
      </c>
      <c r="AT3901">
        <v>276856</v>
      </c>
      <c r="AU3901">
        <v>0</v>
      </c>
    </row>
    <row r="3902" spans="37:47" x14ac:dyDescent="0.25">
      <c r="AK3902">
        <v>3900</v>
      </c>
      <c r="AL3902">
        <v>300733</v>
      </c>
      <c r="AM3902">
        <v>2</v>
      </c>
      <c r="AT3902">
        <v>276866</v>
      </c>
      <c r="AU3902">
        <v>0</v>
      </c>
    </row>
    <row r="3903" spans="37:47" x14ac:dyDescent="0.25">
      <c r="AK3903">
        <v>3901</v>
      </c>
      <c r="AL3903">
        <v>300737</v>
      </c>
      <c r="AM3903">
        <v>2</v>
      </c>
      <c r="AT3903">
        <v>277022</v>
      </c>
      <c r="AU3903">
        <v>0</v>
      </c>
    </row>
    <row r="3904" spans="37:47" x14ac:dyDescent="0.25">
      <c r="AK3904">
        <v>3902</v>
      </c>
      <c r="AL3904">
        <v>302313</v>
      </c>
      <c r="AM3904">
        <v>2</v>
      </c>
      <c r="AT3904">
        <v>277239</v>
      </c>
      <c r="AU3904">
        <v>0</v>
      </c>
    </row>
    <row r="3905" spans="37:47" x14ac:dyDescent="0.25">
      <c r="AK3905">
        <v>3903</v>
      </c>
      <c r="AL3905">
        <v>302615</v>
      </c>
      <c r="AM3905">
        <v>2</v>
      </c>
      <c r="AT3905">
        <v>277498</v>
      </c>
      <c r="AU3905">
        <v>0</v>
      </c>
    </row>
    <row r="3906" spans="37:47" x14ac:dyDescent="0.25">
      <c r="AK3906">
        <v>3904</v>
      </c>
      <c r="AL3906">
        <v>302907</v>
      </c>
      <c r="AM3906">
        <v>2</v>
      </c>
      <c r="AT3906">
        <v>277763</v>
      </c>
      <c r="AU3906">
        <v>0</v>
      </c>
    </row>
    <row r="3907" spans="37:47" x14ac:dyDescent="0.25">
      <c r="AK3907">
        <v>3905</v>
      </c>
      <c r="AL3907">
        <v>303943</v>
      </c>
      <c r="AM3907">
        <v>2</v>
      </c>
      <c r="AT3907">
        <v>277857</v>
      </c>
      <c r="AU3907">
        <v>0</v>
      </c>
    </row>
    <row r="3908" spans="37:47" x14ac:dyDescent="0.25">
      <c r="AK3908">
        <v>3906</v>
      </c>
      <c r="AL3908">
        <v>305877</v>
      </c>
      <c r="AM3908">
        <v>2</v>
      </c>
      <c r="AT3908">
        <v>277903</v>
      </c>
      <c r="AU3908">
        <v>0</v>
      </c>
    </row>
    <row r="3909" spans="37:47" x14ac:dyDescent="0.25">
      <c r="AK3909">
        <v>3907</v>
      </c>
      <c r="AL3909">
        <v>305967</v>
      </c>
      <c r="AM3909">
        <v>2</v>
      </c>
      <c r="AT3909">
        <v>278148</v>
      </c>
      <c r="AU3909">
        <v>0</v>
      </c>
    </row>
    <row r="3910" spans="37:47" x14ac:dyDescent="0.25">
      <c r="AK3910">
        <v>3908</v>
      </c>
      <c r="AL3910">
        <v>309129</v>
      </c>
      <c r="AM3910">
        <v>2</v>
      </c>
      <c r="AT3910">
        <v>278178</v>
      </c>
      <c r="AU3910">
        <v>0</v>
      </c>
    </row>
    <row r="3911" spans="37:47" x14ac:dyDescent="0.25">
      <c r="AK3911">
        <v>3909</v>
      </c>
      <c r="AL3911">
        <v>309911</v>
      </c>
      <c r="AM3911">
        <v>2</v>
      </c>
      <c r="AT3911">
        <v>278183</v>
      </c>
      <c r="AU3911">
        <v>0</v>
      </c>
    </row>
    <row r="3912" spans="37:47" x14ac:dyDescent="0.25">
      <c r="AK3912">
        <v>3910</v>
      </c>
      <c r="AL3912">
        <v>310059</v>
      </c>
      <c r="AM3912">
        <v>2</v>
      </c>
      <c r="AT3912">
        <v>278635</v>
      </c>
      <c r="AU3912">
        <v>0</v>
      </c>
    </row>
    <row r="3913" spans="37:47" x14ac:dyDescent="0.25">
      <c r="AK3913">
        <v>3911</v>
      </c>
      <c r="AL3913">
        <v>310582</v>
      </c>
      <c r="AM3913">
        <v>2</v>
      </c>
      <c r="AT3913">
        <v>278733</v>
      </c>
      <c r="AU3913">
        <v>0</v>
      </c>
    </row>
    <row r="3914" spans="37:47" x14ac:dyDescent="0.25">
      <c r="AK3914">
        <v>3912</v>
      </c>
      <c r="AL3914">
        <v>311066</v>
      </c>
      <c r="AM3914">
        <v>2</v>
      </c>
      <c r="AT3914">
        <v>279020</v>
      </c>
      <c r="AU3914">
        <v>0</v>
      </c>
    </row>
    <row r="3915" spans="37:47" x14ac:dyDescent="0.25">
      <c r="AK3915">
        <v>3913</v>
      </c>
      <c r="AL3915">
        <v>311210</v>
      </c>
      <c r="AM3915">
        <v>2</v>
      </c>
      <c r="AT3915">
        <v>279044</v>
      </c>
      <c r="AU3915">
        <v>0</v>
      </c>
    </row>
    <row r="3916" spans="37:47" x14ac:dyDescent="0.25">
      <c r="AK3916">
        <v>3914</v>
      </c>
      <c r="AL3916">
        <v>311661</v>
      </c>
      <c r="AM3916">
        <v>2</v>
      </c>
      <c r="AT3916">
        <v>279429</v>
      </c>
      <c r="AU3916">
        <v>0</v>
      </c>
    </row>
    <row r="3917" spans="37:47" x14ac:dyDescent="0.25">
      <c r="AK3917">
        <v>3915</v>
      </c>
      <c r="AL3917">
        <v>313060</v>
      </c>
      <c r="AM3917">
        <v>2</v>
      </c>
      <c r="AT3917">
        <v>279799</v>
      </c>
      <c r="AU3917">
        <v>0</v>
      </c>
    </row>
    <row r="3918" spans="37:47" x14ac:dyDescent="0.25">
      <c r="AK3918">
        <v>3916</v>
      </c>
      <c r="AL3918">
        <v>315101</v>
      </c>
      <c r="AM3918">
        <v>2</v>
      </c>
      <c r="AT3918">
        <v>279808</v>
      </c>
      <c r="AU3918">
        <v>0</v>
      </c>
    </row>
    <row r="3919" spans="37:47" x14ac:dyDescent="0.25">
      <c r="AK3919">
        <v>3917</v>
      </c>
      <c r="AL3919">
        <v>315495</v>
      </c>
      <c r="AM3919">
        <v>2</v>
      </c>
      <c r="AT3919">
        <v>279844</v>
      </c>
      <c r="AU3919">
        <v>0</v>
      </c>
    </row>
    <row r="3920" spans="37:47" x14ac:dyDescent="0.25">
      <c r="AK3920">
        <v>3918</v>
      </c>
      <c r="AL3920">
        <v>316293</v>
      </c>
      <c r="AM3920">
        <v>2</v>
      </c>
      <c r="AT3920">
        <v>279941</v>
      </c>
      <c r="AU3920">
        <v>0</v>
      </c>
    </row>
    <row r="3921" spans="37:47" x14ac:dyDescent="0.25">
      <c r="AK3921">
        <v>3919</v>
      </c>
      <c r="AL3921">
        <v>316400</v>
      </c>
      <c r="AM3921">
        <v>2</v>
      </c>
      <c r="AT3921">
        <v>279956</v>
      </c>
      <c r="AU3921">
        <v>0</v>
      </c>
    </row>
    <row r="3922" spans="37:47" x14ac:dyDescent="0.25">
      <c r="AK3922">
        <v>3920</v>
      </c>
      <c r="AL3922">
        <v>316485</v>
      </c>
      <c r="AM3922">
        <v>2</v>
      </c>
      <c r="AT3922">
        <v>280115</v>
      </c>
      <c r="AU3922">
        <v>0</v>
      </c>
    </row>
    <row r="3923" spans="37:47" x14ac:dyDescent="0.25">
      <c r="AK3923">
        <v>3921</v>
      </c>
      <c r="AL3923">
        <v>317115</v>
      </c>
      <c r="AM3923">
        <v>2</v>
      </c>
      <c r="AT3923">
        <v>280177</v>
      </c>
      <c r="AU3923">
        <v>0</v>
      </c>
    </row>
    <row r="3924" spans="37:47" x14ac:dyDescent="0.25">
      <c r="AK3924">
        <v>3922</v>
      </c>
      <c r="AL3924">
        <v>317649</v>
      </c>
      <c r="AM3924">
        <v>2</v>
      </c>
      <c r="AT3924">
        <v>280185</v>
      </c>
      <c r="AU3924">
        <v>0</v>
      </c>
    </row>
    <row r="3925" spans="37:47" x14ac:dyDescent="0.25">
      <c r="AK3925">
        <v>3923</v>
      </c>
      <c r="AL3925">
        <v>318297</v>
      </c>
      <c r="AM3925">
        <v>2</v>
      </c>
      <c r="AT3925">
        <v>280213</v>
      </c>
      <c r="AU3925">
        <v>0</v>
      </c>
    </row>
    <row r="3926" spans="37:47" x14ac:dyDescent="0.25">
      <c r="AK3926">
        <v>3924</v>
      </c>
      <c r="AL3926">
        <v>318925</v>
      </c>
      <c r="AM3926">
        <v>2</v>
      </c>
      <c r="AT3926">
        <v>280250</v>
      </c>
      <c r="AU3926">
        <v>0</v>
      </c>
    </row>
    <row r="3927" spans="37:47" x14ac:dyDescent="0.25">
      <c r="AK3927">
        <v>3925</v>
      </c>
      <c r="AL3927">
        <v>318969</v>
      </c>
      <c r="AM3927">
        <v>2</v>
      </c>
      <c r="AT3927">
        <v>280455</v>
      </c>
      <c r="AU3927">
        <v>0</v>
      </c>
    </row>
    <row r="3928" spans="37:47" x14ac:dyDescent="0.25">
      <c r="AK3928">
        <v>3926</v>
      </c>
      <c r="AL3928">
        <v>319295</v>
      </c>
      <c r="AM3928">
        <v>2</v>
      </c>
      <c r="AT3928">
        <v>280557</v>
      </c>
      <c r="AU3928">
        <v>0</v>
      </c>
    </row>
    <row r="3929" spans="37:47" x14ac:dyDescent="0.25">
      <c r="AK3929">
        <v>3927</v>
      </c>
      <c r="AL3929">
        <v>319518</v>
      </c>
      <c r="AM3929">
        <v>2</v>
      </c>
      <c r="AT3929">
        <v>280625</v>
      </c>
      <c r="AU3929">
        <v>0</v>
      </c>
    </row>
    <row r="3930" spans="37:47" x14ac:dyDescent="0.25">
      <c r="AK3930">
        <v>3928</v>
      </c>
      <c r="AL3930">
        <v>320602</v>
      </c>
      <c r="AM3930">
        <v>2</v>
      </c>
      <c r="AT3930">
        <v>280682</v>
      </c>
      <c r="AU3930">
        <v>0</v>
      </c>
    </row>
    <row r="3931" spans="37:47" x14ac:dyDescent="0.25">
      <c r="AK3931">
        <v>3929</v>
      </c>
      <c r="AL3931">
        <v>320876</v>
      </c>
      <c r="AM3931">
        <v>2</v>
      </c>
      <c r="AT3931">
        <v>280701</v>
      </c>
      <c r="AU3931">
        <v>0</v>
      </c>
    </row>
    <row r="3932" spans="37:47" x14ac:dyDescent="0.25">
      <c r="AK3932">
        <v>3930</v>
      </c>
      <c r="AL3932">
        <v>320914</v>
      </c>
      <c r="AM3932">
        <v>2</v>
      </c>
      <c r="AT3932">
        <v>280809</v>
      </c>
      <c r="AU3932">
        <v>0</v>
      </c>
    </row>
    <row r="3933" spans="37:47" x14ac:dyDescent="0.25">
      <c r="AK3933">
        <v>3931</v>
      </c>
      <c r="AL3933">
        <v>321926</v>
      </c>
      <c r="AM3933">
        <v>2</v>
      </c>
      <c r="AT3933">
        <v>280980</v>
      </c>
      <c r="AU3933">
        <v>0</v>
      </c>
    </row>
    <row r="3934" spans="37:47" x14ac:dyDescent="0.25">
      <c r="AK3934">
        <v>3932</v>
      </c>
      <c r="AL3934">
        <v>322494</v>
      </c>
      <c r="AM3934">
        <v>2</v>
      </c>
      <c r="AT3934">
        <v>281130</v>
      </c>
      <c r="AU3934">
        <v>0</v>
      </c>
    </row>
    <row r="3935" spans="37:47" x14ac:dyDescent="0.25">
      <c r="AK3935">
        <v>3933</v>
      </c>
      <c r="AL3935">
        <v>322780</v>
      </c>
      <c r="AM3935">
        <v>2</v>
      </c>
      <c r="AT3935">
        <v>281163</v>
      </c>
      <c r="AU3935">
        <v>0</v>
      </c>
    </row>
    <row r="3936" spans="37:47" x14ac:dyDescent="0.25">
      <c r="AK3936">
        <v>3934</v>
      </c>
      <c r="AL3936">
        <v>322864</v>
      </c>
      <c r="AM3936">
        <v>2</v>
      </c>
      <c r="AT3936">
        <v>281438</v>
      </c>
      <c r="AU3936">
        <v>0</v>
      </c>
    </row>
    <row r="3937" spans="37:47" x14ac:dyDescent="0.25">
      <c r="AK3937">
        <v>3935</v>
      </c>
      <c r="AL3937">
        <v>322946</v>
      </c>
      <c r="AM3937">
        <v>2</v>
      </c>
      <c r="AT3937">
        <v>281581</v>
      </c>
      <c r="AU3937">
        <v>0</v>
      </c>
    </row>
    <row r="3938" spans="37:47" x14ac:dyDescent="0.25">
      <c r="AK3938">
        <v>3936</v>
      </c>
      <c r="AL3938">
        <v>322974</v>
      </c>
      <c r="AM3938">
        <v>2</v>
      </c>
      <c r="AT3938">
        <v>281796</v>
      </c>
      <c r="AU3938">
        <v>0</v>
      </c>
    </row>
    <row r="3939" spans="37:47" x14ac:dyDescent="0.25">
      <c r="AK3939">
        <v>3937</v>
      </c>
      <c r="AL3939">
        <v>323704</v>
      </c>
      <c r="AM3939">
        <v>2</v>
      </c>
      <c r="AT3939">
        <v>281874</v>
      </c>
      <c r="AU3939">
        <v>0</v>
      </c>
    </row>
    <row r="3940" spans="37:47" x14ac:dyDescent="0.25">
      <c r="AK3940">
        <v>3938</v>
      </c>
      <c r="AL3940">
        <v>325013</v>
      </c>
      <c r="AM3940">
        <v>2</v>
      </c>
      <c r="AT3940">
        <v>282083</v>
      </c>
      <c r="AU3940">
        <v>0</v>
      </c>
    </row>
    <row r="3941" spans="37:47" x14ac:dyDescent="0.25">
      <c r="AK3941">
        <v>3939</v>
      </c>
      <c r="AL3941">
        <v>325182</v>
      </c>
      <c r="AM3941">
        <v>2</v>
      </c>
      <c r="AT3941">
        <v>282275</v>
      </c>
      <c r="AU3941">
        <v>0</v>
      </c>
    </row>
    <row r="3942" spans="37:47" x14ac:dyDescent="0.25">
      <c r="AK3942">
        <v>3940</v>
      </c>
      <c r="AL3942">
        <v>325384</v>
      </c>
      <c r="AM3942">
        <v>2</v>
      </c>
      <c r="AT3942">
        <v>282346</v>
      </c>
      <c r="AU3942">
        <v>0</v>
      </c>
    </row>
    <row r="3943" spans="37:47" x14ac:dyDescent="0.25">
      <c r="AK3943">
        <v>3941</v>
      </c>
      <c r="AL3943">
        <v>326220</v>
      </c>
      <c r="AM3943">
        <v>2</v>
      </c>
      <c r="AT3943">
        <v>282512</v>
      </c>
      <c r="AU3943">
        <v>0</v>
      </c>
    </row>
    <row r="3944" spans="37:47" x14ac:dyDescent="0.25">
      <c r="AK3944">
        <v>3942</v>
      </c>
      <c r="AL3944">
        <v>326515</v>
      </c>
      <c r="AM3944">
        <v>2</v>
      </c>
      <c r="AT3944">
        <v>282825</v>
      </c>
      <c r="AU3944">
        <v>0</v>
      </c>
    </row>
    <row r="3945" spans="37:47" x14ac:dyDescent="0.25">
      <c r="AK3945">
        <v>3943</v>
      </c>
      <c r="AL3945">
        <v>327472</v>
      </c>
      <c r="AM3945">
        <v>2</v>
      </c>
      <c r="AT3945">
        <v>283141</v>
      </c>
      <c r="AU3945">
        <v>0</v>
      </c>
    </row>
    <row r="3946" spans="37:47" x14ac:dyDescent="0.25">
      <c r="AK3946">
        <v>3944</v>
      </c>
      <c r="AL3946">
        <v>327787</v>
      </c>
      <c r="AM3946">
        <v>2</v>
      </c>
      <c r="AT3946">
        <v>283189</v>
      </c>
      <c r="AU3946">
        <v>0</v>
      </c>
    </row>
    <row r="3947" spans="37:47" x14ac:dyDescent="0.25">
      <c r="AK3947">
        <v>3945</v>
      </c>
      <c r="AL3947">
        <v>328194</v>
      </c>
      <c r="AM3947">
        <v>2</v>
      </c>
      <c r="AT3947">
        <v>283395</v>
      </c>
      <c r="AU3947">
        <v>0</v>
      </c>
    </row>
    <row r="3948" spans="37:47" x14ac:dyDescent="0.25">
      <c r="AK3948">
        <v>3946</v>
      </c>
      <c r="AL3948">
        <v>328282</v>
      </c>
      <c r="AM3948">
        <v>2</v>
      </c>
      <c r="AT3948">
        <v>283668</v>
      </c>
      <c r="AU3948">
        <v>0</v>
      </c>
    </row>
    <row r="3949" spans="37:47" x14ac:dyDescent="0.25">
      <c r="AK3949">
        <v>3947</v>
      </c>
      <c r="AL3949">
        <v>328496</v>
      </c>
      <c r="AM3949">
        <v>2</v>
      </c>
      <c r="AT3949">
        <v>284123</v>
      </c>
      <c r="AU3949">
        <v>0</v>
      </c>
    </row>
    <row r="3950" spans="37:47" x14ac:dyDescent="0.25">
      <c r="AK3950">
        <v>3948</v>
      </c>
      <c r="AL3950">
        <v>329335</v>
      </c>
      <c r="AM3950">
        <v>2</v>
      </c>
      <c r="AT3950">
        <v>284180</v>
      </c>
      <c r="AU3950">
        <v>0</v>
      </c>
    </row>
    <row r="3951" spans="37:47" x14ac:dyDescent="0.25">
      <c r="AK3951">
        <v>3949</v>
      </c>
      <c r="AL3951">
        <v>329902</v>
      </c>
      <c r="AM3951">
        <v>2</v>
      </c>
      <c r="AT3951">
        <v>284282</v>
      </c>
      <c r="AU3951">
        <v>0</v>
      </c>
    </row>
    <row r="3952" spans="37:47" x14ac:dyDescent="0.25">
      <c r="AK3952">
        <v>3950</v>
      </c>
      <c r="AL3952">
        <v>330385</v>
      </c>
      <c r="AM3952">
        <v>2</v>
      </c>
      <c r="AT3952">
        <v>284424</v>
      </c>
      <c r="AU3952">
        <v>0</v>
      </c>
    </row>
    <row r="3953" spans="37:47" x14ac:dyDescent="0.25">
      <c r="AK3953">
        <v>3951</v>
      </c>
      <c r="AL3953">
        <v>331057</v>
      </c>
      <c r="AM3953">
        <v>2</v>
      </c>
      <c r="AT3953">
        <v>284435</v>
      </c>
      <c r="AU3953">
        <v>0</v>
      </c>
    </row>
    <row r="3954" spans="37:47" x14ac:dyDescent="0.25">
      <c r="AK3954">
        <v>3952</v>
      </c>
      <c r="AL3954">
        <v>331703</v>
      </c>
      <c r="AM3954">
        <v>2</v>
      </c>
      <c r="AT3954">
        <v>284491</v>
      </c>
      <c r="AU3954">
        <v>0</v>
      </c>
    </row>
    <row r="3955" spans="37:47" x14ac:dyDescent="0.25">
      <c r="AK3955">
        <v>3953</v>
      </c>
      <c r="AL3955">
        <v>333682</v>
      </c>
      <c r="AM3955">
        <v>2</v>
      </c>
      <c r="AT3955">
        <v>284599</v>
      </c>
      <c r="AU3955">
        <v>0</v>
      </c>
    </row>
    <row r="3956" spans="37:47" x14ac:dyDescent="0.25">
      <c r="AK3956">
        <v>3954</v>
      </c>
      <c r="AL3956">
        <v>334039</v>
      </c>
      <c r="AM3956">
        <v>2</v>
      </c>
      <c r="AT3956">
        <v>284686</v>
      </c>
      <c r="AU3956">
        <v>0</v>
      </c>
    </row>
    <row r="3957" spans="37:47" x14ac:dyDescent="0.25">
      <c r="AK3957">
        <v>3955</v>
      </c>
      <c r="AL3957">
        <v>334197</v>
      </c>
      <c r="AM3957">
        <v>2</v>
      </c>
      <c r="AT3957">
        <v>284902</v>
      </c>
      <c r="AU3957">
        <v>0</v>
      </c>
    </row>
    <row r="3958" spans="37:47" x14ac:dyDescent="0.25">
      <c r="AK3958">
        <v>3956</v>
      </c>
      <c r="AL3958">
        <v>335375</v>
      </c>
      <c r="AM3958">
        <v>2</v>
      </c>
      <c r="AT3958">
        <v>285201</v>
      </c>
      <c r="AU3958">
        <v>0</v>
      </c>
    </row>
    <row r="3959" spans="37:47" x14ac:dyDescent="0.25">
      <c r="AK3959">
        <v>3957</v>
      </c>
      <c r="AL3959">
        <v>335604</v>
      </c>
      <c r="AM3959">
        <v>2</v>
      </c>
      <c r="AT3959">
        <v>285430</v>
      </c>
      <c r="AU3959">
        <v>0</v>
      </c>
    </row>
    <row r="3960" spans="37:47" x14ac:dyDescent="0.25">
      <c r="AK3960">
        <v>3958</v>
      </c>
      <c r="AL3960">
        <v>337008</v>
      </c>
      <c r="AM3960">
        <v>2</v>
      </c>
      <c r="AT3960">
        <v>285575</v>
      </c>
      <c r="AU3960">
        <v>0</v>
      </c>
    </row>
    <row r="3961" spans="37:47" x14ac:dyDescent="0.25">
      <c r="AK3961">
        <v>3959</v>
      </c>
      <c r="AL3961">
        <v>338625</v>
      </c>
      <c r="AM3961">
        <v>2</v>
      </c>
      <c r="AT3961">
        <v>285616</v>
      </c>
      <c r="AU3961">
        <v>0</v>
      </c>
    </row>
    <row r="3962" spans="37:47" x14ac:dyDescent="0.25">
      <c r="AK3962">
        <v>3960</v>
      </c>
      <c r="AL3962">
        <v>338789</v>
      </c>
      <c r="AM3962">
        <v>2</v>
      </c>
      <c r="AT3962">
        <v>285678</v>
      </c>
      <c r="AU3962">
        <v>0</v>
      </c>
    </row>
    <row r="3963" spans="37:47" x14ac:dyDescent="0.25">
      <c r="AK3963">
        <v>3961</v>
      </c>
      <c r="AL3963">
        <v>339077</v>
      </c>
      <c r="AM3963">
        <v>2</v>
      </c>
      <c r="AT3963">
        <v>285850</v>
      </c>
      <c r="AU3963">
        <v>0</v>
      </c>
    </row>
    <row r="3964" spans="37:47" x14ac:dyDescent="0.25">
      <c r="AK3964">
        <v>3962</v>
      </c>
      <c r="AL3964">
        <v>339428</v>
      </c>
      <c r="AM3964">
        <v>2</v>
      </c>
      <c r="AT3964">
        <v>286087</v>
      </c>
      <c r="AU3964">
        <v>0</v>
      </c>
    </row>
    <row r="3965" spans="37:47" x14ac:dyDescent="0.25">
      <c r="AK3965">
        <v>3963</v>
      </c>
      <c r="AL3965">
        <v>339458</v>
      </c>
      <c r="AM3965">
        <v>2</v>
      </c>
      <c r="AT3965">
        <v>286645</v>
      </c>
      <c r="AU3965">
        <v>0</v>
      </c>
    </row>
    <row r="3966" spans="37:47" x14ac:dyDescent="0.25">
      <c r="AK3966">
        <v>3964</v>
      </c>
      <c r="AL3966">
        <v>339459</v>
      </c>
      <c r="AM3966">
        <v>2</v>
      </c>
      <c r="AT3966">
        <v>286694</v>
      </c>
      <c r="AU3966">
        <v>0</v>
      </c>
    </row>
    <row r="3967" spans="37:47" x14ac:dyDescent="0.25">
      <c r="AK3967">
        <v>3965</v>
      </c>
      <c r="AL3967">
        <v>339834</v>
      </c>
      <c r="AM3967">
        <v>2</v>
      </c>
      <c r="AT3967">
        <v>286713</v>
      </c>
      <c r="AU3967">
        <v>0</v>
      </c>
    </row>
    <row r="3968" spans="37:47" x14ac:dyDescent="0.25">
      <c r="AK3968">
        <v>3966</v>
      </c>
      <c r="AL3968">
        <v>340186</v>
      </c>
      <c r="AM3968">
        <v>2</v>
      </c>
      <c r="AT3968">
        <v>286787</v>
      </c>
      <c r="AU3968">
        <v>0</v>
      </c>
    </row>
    <row r="3969" spans="37:47" x14ac:dyDescent="0.25">
      <c r="AK3969">
        <v>3967</v>
      </c>
      <c r="AL3969">
        <v>340981</v>
      </c>
      <c r="AM3969">
        <v>2</v>
      </c>
      <c r="AT3969">
        <v>286795</v>
      </c>
      <c r="AU3969">
        <v>0</v>
      </c>
    </row>
    <row r="3970" spans="37:47" x14ac:dyDescent="0.25">
      <c r="AK3970">
        <v>3968</v>
      </c>
      <c r="AL3970">
        <v>342637</v>
      </c>
      <c r="AM3970">
        <v>2</v>
      </c>
      <c r="AT3970">
        <v>287208</v>
      </c>
      <c r="AU3970">
        <v>0</v>
      </c>
    </row>
    <row r="3971" spans="37:47" x14ac:dyDescent="0.25">
      <c r="AK3971">
        <v>3969</v>
      </c>
      <c r="AL3971">
        <v>344118</v>
      </c>
      <c r="AM3971">
        <v>2</v>
      </c>
      <c r="AT3971">
        <v>287608</v>
      </c>
      <c r="AU3971">
        <v>0</v>
      </c>
    </row>
    <row r="3972" spans="37:47" x14ac:dyDescent="0.25">
      <c r="AK3972">
        <v>3970</v>
      </c>
      <c r="AL3972">
        <v>344322</v>
      </c>
      <c r="AM3972">
        <v>2</v>
      </c>
      <c r="AT3972">
        <v>287697</v>
      </c>
      <c r="AU3972">
        <v>0</v>
      </c>
    </row>
    <row r="3973" spans="37:47" x14ac:dyDescent="0.25">
      <c r="AK3973">
        <v>3971</v>
      </c>
      <c r="AL3973">
        <v>345016</v>
      </c>
      <c r="AM3973">
        <v>2</v>
      </c>
      <c r="AT3973">
        <v>287922</v>
      </c>
      <c r="AU3973">
        <v>0</v>
      </c>
    </row>
    <row r="3974" spans="37:47" x14ac:dyDescent="0.25">
      <c r="AK3974">
        <v>3972</v>
      </c>
      <c r="AL3974">
        <v>345138</v>
      </c>
      <c r="AM3974">
        <v>2</v>
      </c>
      <c r="AT3974">
        <v>287991</v>
      </c>
      <c r="AU3974">
        <v>0</v>
      </c>
    </row>
    <row r="3975" spans="37:47" x14ac:dyDescent="0.25">
      <c r="AK3975">
        <v>3973</v>
      </c>
      <c r="AL3975">
        <v>345958</v>
      </c>
      <c r="AM3975">
        <v>2</v>
      </c>
      <c r="AT3975">
        <v>288363</v>
      </c>
      <c r="AU3975">
        <v>0</v>
      </c>
    </row>
    <row r="3976" spans="37:47" x14ac:dyDescent="0.25">
      <c r="AK3976">
        <v>3974</v>
      </c>
      <c r="AL3976">
        <v>346164</v>
      </c>
      <c r="AM3976">
        <v>2</v>
      </c>
      <c r="AT3976">
        <v>288436</v>
      </c>
      <c r="AU3976">
        <v>0</v>
      </c>
    </row>
    <row r="3977" spans="37:47" x14ac:dyDescent="0.25">
      <c r="AK3977">
        <v>3975</v>
      </c>
      <c r="AL3977">
        <v>346188</v>
      </c>
      <c r="AM3977">
        <v>2</v>
      </c>
      <c r="AT3977">
        <v>288532</v>
      </c>
      <c r="AU3977">
        <v>0</v>
      </c>
    </row>
    <row r="3978" spans="37:47" x14ac:dyDescent="0.25">
      <c r="AK3978">
        <v>3976</v>
      </c>
      <c r="AL3978">
        <v>346519</v>
      </c>
      <c r="AM3978">
        <v>2</v>
      </c>
      <c r="AT3978">
        <v>288550</v>
      </c>
      <c r="AU3978">
        <v>0</v>
      </c>
    </row>
    <row r="3979" spans="37:47" x14ac:dyDescent="0.25">
      <c r="AK3979">
        <v>3977</v>
      </c>
      <c r="AL3979">
        <v>346617</v>
      </c>
      <c r="AM3979">
        <v>2</v>
      </c>
      <c r="AT3979">
        <v>288604</v>
      </c>
      <c r="AU3979">
        <v>0</v>
      </c>
    </row>
    <row r="3980" spans="37:47" x14ac:dyDescent="0.25">
      <c r="AK3980">
        <v>3978</v>
      </c>
      <c r="AL3980">
        <v>347379</v>
      </c>
      <c r="AM3980">
        <v>2</v>
      </c>
      <c r="AT3980">
        <v>288671</v>
      </c>
      <c r="AU3980">
        <v>0</v>
      </c>
    </row>
    <row r="3981" spans="37:47" x14ac:dyDescent="0.25">
      <c r="AK3981">
        <v>3979</v>
      </c>
      <c r="AL3981">
        <v>349069</v>
      </c>
      <c r="AM3981">
        <v>2</v>
      </c>
      <c r="AT3981">
        <v>288948</v>
      </c>
      <c r="AU3981">
        <v>0</v>
      </c>
    </row>
    <row r="3982" spans="37:47" x14ac:dyDescent="0.25">
      <c r="AK3982">
        <v>3980</v>
      </c>
      <c r="AL3982">
        <v>349274</v>
      </c>
      <c r="AM3982">
        <v>2</v>
      </c>
      <c r="AT3982">
        <v>288982</v>
      </c>
      <c r="AU3982">
        <v>0</v>
      </c>
    </row>
    <row r="3983" spans="37:47" x14ac:dyDescent="0.25">
      <c r="AK3983">
        <v>3981</v>
      </c>
      <c r="AL3983">
        <v>349889</v>
      </c>
      <c r="AM3983">
        <v>2</v>
      </c>
      <c r="AT3983">
        <v>289063</v>
      </c>
      <c r="AU3983">
        <v>0</v>
      </c>
    </row>
    <row r="3984" spans="37:47" x14ac:dyDescent="0.25">
      <c r="AK3984">
        <v>3982</v>
      </c>
      <c r="AL3984">
        <v>350397</v>
      </c>
      <c r="AM3984">
        <v>2</v>
      </c>
      <c r="AT3984">
        <v>289194</v>
      </c>
      <c r="AU3984">
        <v>0</v>
      </c>
    </row>
    <row r="3985" spans="37:47" x14ac:dyDescent="0.25">
      <c r="AK3985">
        <v>3983</v>
      </c>
      <c r="AL3985">
        <v>350526</v>
      </c>
      <c r="AM3985">
        <v>2</v>
      </c>
      <c r="AT3985">
        <v>289204</v>
      </c>
      <c r="AU3985">
        <v>0</v>
      </c>
    </row>
    <row r="3986" spans="37:47" x14ac:dyDescent="0.25">
      <c r="AK3986">
        <v>3984</v>
      </c>
      <c r="AL3986">
        <v>353047</v>
      </c>
      <c r="AM3986">
        <v>2</v>
      </c>
      <c r="AT3986">
        <v>289594</v>
      </c>
      <c r="AU3986">
        <v>0</v>
      </c>
    </row>
    <row r="3987" spans="37:47" x14ac:dyDescent="0.25">
      <c r="AK3987">
        <v>3985</v>
      </c>
      <c r="AL3987">
        <v>353185</v>
      </c>
      <c r="AM3987">
        <v>2</v>
      </c>
      <c r="AT3987">
        <v>289759</v>
      </c>
      <c r="AU3987">
        <v>0</v>
      </c>
    </row>
    <row r="3988" spans="37:47" x14ac:dyDescent="0.25">
      <c r="AK3988">
        <v>3986</v>
      </c>
      <c r="AL3988">
        <v>355106</v>
      </c>
      <c r="AM3988">
        <v>2</v>
      </c>
      <c r="AT3988">
        <v>289823</v>
      </c>
      <c r="AU3988">
        <v>0</v>
      </c>
    </row>
    <row r="3989" spans="37:47" x14ac:dyDescent="0.25">
      <c r="AK3989">
        <v>3987</v>
      </c>
      <c r="AL3989">
        <v>356989</v>
      </c>
      <c r="AM3989">
        <v>2</v>
      </c>
      <c r="AT3989">
        <v>289852</v>
      </c>
      <c r="AU3989">
        <v>0</v>
      </c>
    </row>
    <row r="3990" spans="37:47" x14ac:dyDescent="0.25">
      <c r="AK3990">
        <v>3988</v>
      </c>
      <c r="AL3990">
        <v>357531</v>
      </c>
      <c r="AM3990">
        <v>2</v>
      </c>
      <c r="AT3990">
        <v>289988</v>
      </c>
      <c r="AU3990">
        <v>0</v>
      </c>
    </row>
    <row r="3991" spans="37:47" x14ac:dyDescent="0.25">
      <c r="AK3991">
        <v>3989</v>
      </c>
      <c r="AL3991">
        <v>357816</v>
      </c>
      <c r="AM3991">
        <v>2</v>
      </c>
      <c r="AT3991">
        <v>290149</v>
      </c>
      <c r="AU3991">
        <v>0</v>
      </c>
    </row>
    <row r="3992" spans="37:47" x14ac:dyDescent="0.25">
      <c r="AK3992">
        <v>3990</v>
      </c>
      <c r="AL3992">
        <v>358362</v>
      </c>
      <c r="AM3992">
        <v>2</v>
      </c>
      <c r="AT3992">
        <v>290220</v>
      </c>
      <c r="AU3992">
        <v>0</v>
      </c>
    </row>
    <row r="3993" spans="37:47" x14ac:dyDescent="0.25">
      <c r="AK3993">
        <v>3991</v>
      </c>
      <c r="AL3993">
        <v>358835</v>
      </c>
      <c r="AM3993">
        <v>2</v>
      </c>
      <c r="AT3993">
        <v>290222</v>
      </c>
      <c r="AU3993">
        <v>0</v>
      </c>
    </row>
    <row r="3994" spans="37:47" x14ac:dyDescent="0.25">
      <c r="AK3994">
        <v>3992</v>
      </c>
      <c r="AL3994">
        <v>359457</v>
      </c>
      <c r="AM3994">
        <v>2</v>
      </c>
      <c r="AT3994">
        <v>290391</v>
      </c>
      <c r="AU3994">
        <v>0</v>
      </c>
    </row>
    <row r="3995" spans="37:47" x14ac:dyDescent="0.25">
      <c r="AK3995">
        <v>3993</v>
      </c>
      <c r="AL3995">
        <v>360348</v>
      </c>
      <c r="AM3995">
        <v>2</v>
      </c>
      <c r="AT3995">
        <v>291724</v>
      </c>
      <c r="AU3995">
        <v>0</v>
      </c>
    </row>
    <row r="3996" spans="37:47" x14ac:dyDescent="0.25">
      <c r="AK3996">
        <v>3994</v>
      </c>
      <c r="AL3996">
        <v>360727</v>
      </c>
      <c r="AM3996">
        <v>2</v>
      </c>
      <c r="AT3996">
        <v>291759</v>
      </c>
      <c r="AU3996">
        <v>0</v>
      </c>
    </row>
    <row r="3997" spans="37:47" x14ac:dyDescent="0.25">
      <c r="AK3997">
        <v>3995</v>
      </c>
      <c r="AL3997">
        <v>361573</v>
      </c>
      <c r="AM3997">
        <v>2</v>
      </c>
      <c r="AT3997">
        <v>291845</v>
      </c>
      <c r="AU3997">
        <v>0</v>
      </c>
    </row>
    <row r="3998" spans="37:47" x14ac:dyDescent="0.25">
      <c r="AK3998">
        <v>3996</v>
      </c>
      <c r="AL3998">
        <v>362384</v>
      </c>
      <c r="AM3998">
        <v>2</v>
      </c>
      <c r="AT3998">
        <v>292276</v>
      </c>
      <c r="AU3998">
        <v>0</v>
      </c>
    </row>
    <row r="3999" spans="37:47" x14ac:dyDescent="0.25">
      <c r="AK3999">
        <v>3997</v>
      </c>
      <c r="AL3999">
        <v>363432</v>
      </c>
      <c r="AM3999">
        <v>2</v>
      </c>
      <c r="AT3999">
        <v>292531</v>
      </c>
      <c r="AU3999">
        <v>0</v>
      </c>
    </row>
    <row r="4000" spans="37:47" x14ac:dyDescent="0.25">
      <c r="AK4000">
        <v>3998</v>
      </c>
      <c r="AL4000">
        <v>364730</v>
      </c>
      <c r="AM4000">
        <v>2</v>
      </c>
      <c r="AT4000">
        <v>292608</v>
      </c>
      <c r="AU4000">
        <v>0</v>
      </c>
    </row>
    <row r="4001" spans="37:47" x14ac:dyDescent="0.25">
      <c r="AK4001">
        <v>3999</v>
      </c>
      <c r="AL4001">
        <v>364954</v>
      </c>
      <c r="AM4001">
        <v>2</v>
      </c>
      <c r="AT4001">
        <v>292648</v>
      </c>
      <c r="AU4001">
        <v>0</v>
      </c>
    </row>
    <row r="4002" spans="37:47" x14ac:dyDescent="0.25">
      <c r="AK4002">
        <v>4000</v>
      </c>
      <c r="AL4002">
        <v>365000</v>
      </c>
      <c r="AM4002">
        <v>2</v>
      </c>
      <c r="AT4002">
        <v>292894</v>
      </c>
      <c r="AU4002">
        <v>0</v>
      </c>
    </row>
    <row r="4003" spans="37:47" x14ac:dyDescent="0.25">
      <c r="AK4003">
        <v>4001</v>
      </c>
      <c r="AL4003">
        <v>365371</v>
      </c>
      <c r="AM4003">
        <v>2</v>
      </c>
      <c r="AT4003">
        <v>293136</v>
      </c>
      <c r="AU4003">
        <v>0</v>
      </c>
    </row>
    <row r="4004" spans="37:47" x14ac:dyDescent="0.25">
      <c r="AK4004">
        <v>4002</v>
      </c>
      <c r="AL4004">
        <v>366577</v>
      </c>
      <c r="AM4004">
        <v>2</v>
      </c>
      <c r="AT4004">
        <v>293192</v>
      </c>
      <c r="AU4004">
        <v>0</v>
      </c>
    </row>
    <row r="4005" spans="37:47" x14ac:dyDescent="0.25">
      <c r="AK4005">
        <v>4003</v>
      </c>
      <c r="AL4005">
        <v>366945</v>
      </c>
      <c r="AM4005">
        <v>2</v>
      </c>
      <c r="AT4005">
        <v>293576</v>
      </c>
      <c r="AU4005">
        <v>0</v>
      </c>
    </row>
    <row r="4006" spans="37:47" x14ac:dyDescent="0.25">
      <c r="AK4006">
        <v>4004</v>
      </c>
      <c r="AL4006">
        <v>367344</v>
      </c>
      <c r="AM4006">
        <v>2</v>
      </c>
      <c r="AT4006">
        <v>294032</v>
      </c>
      <c r="AU4006">
        <v>0</v>
      </c>
    </row>
    <row r="4007" spans="37:47" x14ac:dyDescent="0.25">
      <c r="AK4007">
        <v>4005</v>
      </c>
      <c r="AL4007">
        <v>367601</v>
      </c>
      <c r="AM4007">
        <v>2</v>
      </c>
      <c r="AT4007">
        <v>294091</v>
      </c>
      <c r="AU4007">
        <v>0</v>
      </c>
    </row>
    <row r="4008" spans="37:47" x14ac:dyDescent="0.25">
      <c r="AK4008">
        <v>4006</v>
      </c>
      <c r="AL4008">
        <v>367848</v>
      </c>
      <c r="AM4008">
        <v>2</v>
      </c>
      <c r="AT4008">
        <v>294244</v>
      </c>
      <c r="AU4008">
        <v>0</v>
      </c>
    </row>
    <row r="4009" spans="37:47" x14ac:dyDescent="0.25">
      <c r="AK4009">
        <v>4007</v>
      </c>
      <c r="AL4009">
        <v>367866</v>
      </c>
      <c r="AM4009">
        <v>2</v>
      </c>
      <c r="AT4009">
        <v>294248</v>
      </c>
      <c r="AU4009">
        <v>0</v>
      </c>
    </row>
    <row r="4010" spans="37:47" x14ac:dyDescent="0.25">
      <c r="AK4010">
        <v>4008</v>
      </c>
      <c r="AL4010">
        <v>368689</v>
      </c>
      <c r="AM4010">
        <v>2</v>
      </c>
      <c r="AT4010">
        <v>294619</v>
      </c>
      <c r="AU4010">
        <v>0</v>
      </c>
    </row>
    <row r="4011" spans="37:47" x14ac:dyDescent="0.25">
      <c r="AK4011">
        <v>4009</v>
      </c>
      <c r="AL4011">
        <v>369239</v>
      </c>
      <c r="AM4011">
        <v>2</v>
      </c>
      <c r="AT4011">
        <v>294768</v>
      </c>
      <c r="AU4011">
        <v>0</v>
      </c>
    </row>
    <row r="4012" spans="37:47" x14ac:dyDescent="0.25">
      <c r="AK4012">
        <v>4010</v>
      </c>
      <c r="AL4012">
        <v>369573</v>
      </c>
      <c r="AM4012">
        <v>2</v>
      </c>
      <c r="AT4012">
        <v>294875</v>
      </c>
      <c r="AU4012">
        <v>0</v>
      </c>
    </row>
    <row r="4013" spans="37:47" x14ac:dyDescent="0.25">
      <c r="AK4013">
        <v>4011</v>
      </c>
      <c r="AL4013">
        <v>369616</v>
      </c>
      <c r="AM4013">
        <v>2</v>
      </c>
      <c r="AT4013">
        <v>295496</v>
      </c>
      <c r="AU4013">
        <v>0</v>
      </c>
    </row>
    <row r="4014" spans="37:47" x14ac:dyDescent="0.25">
      <c r="AK4014">
        <v>4012</v>
      </c>
      <c r="AL4014">
        <v>369937</v>
      </c>
      <c r="AM4014">
        <v>2</v>
      </c>
      <c r="AT4014">
        <v>295928</v>
      </c>
      <c r="AU4014">
        <v>0</v>
      </c>
    </row>
    <row r="4015" spans="37:47" x14ac:dyDescent="0.25">
      <c r="AK4015">
        <v>4013</v>
      </c>
      <c r="AL4015">
        <v>370100</v>
      </c>
      <c r="AM4015">
        <v>2</v>
      </c>
      <c r="AT4015">
        <v>296523</v>
      </c>
      <c r="AU4015">
        <v>0</v>
      </c>
    </row>
    <row r="4016" spans="37:47" x14ac:dyDescent="0.25">
      <c r="AK4016">
        <v>4014</v>
      </c>
      <c r="AL4016">
        <v>370372</v>
      </c>
      <c r="AM4016">
        <v>2</v>
      </c>
      <c r="AT4016">
        <v>296779</v>
      </c>
      <c r="AU4016">
        <v>0</v>
      </c>
    </row>
    <row r="4017" spans="37:47" x14ac:dyDescent="0.25">
      <c r="AK4017">
        <v>4015</v>
      </c>
      <c r="AL4017">
        <v>370945</v>
      </c>
      <c r="AM4017">
        <v>2</v>
      </c>
      <c r="AT4017">
        <v>297237</v>
      </c>
      <c r="AU4017">
        <v>0</v>
      </c>
    </row>
    <row r="4018" spans="37:47" x14ac:dyDescent="0.25">
      <c r="AK4018">
        <v>4016</v>
      </c>
      <c r="AL4018">
        <v>371922</v>
      </c>
      <c r="AM4018">
        <v>2</v>
      </c>
      <c r="AT4018">
        <v>297395</v>
      </c>
      <c r="AU4018">
        <v>0</v>
      </c>
    </row>
    <row r="4019" spans="37:47" x14ac:dyDescent="0.25">
      <c r="AK4019">
        <v>4017</v>
      </c>
      <c r="AL4019">
        <v>372189</v>
      </c>
      <c r="AM4019">
        <v>2</v>
      </c>
      <c r="AT4019">
        <v>297480</v>
      </c>
      <c r="AU4019">
        <v>0</v>
      </c>
    </row>
    <row r="4020" spans="37:47" x14ac:dyDescent="0.25">
      <c r="AK4020">
        <v>4018</v>
      </c>
      <c r="AL4020">
        <v>372456</v>
      </c>
      <c r="AM4020">
        <v>2</v>
      </c>
      <c r="AT4020">
        <v>297509</v>
      </c>
      <c r="AU4020">
        <v>0</v>
      </c>
    </row>
    <row r="4021" spans="37:47" x14ac:dyDescent="0.25">
      <c r="AK4021">
        <v>4019</v>
      </c>
      <c r="AL4021">
        <v>372913</v>
      </c>
      <c r="AM4021">
        <v>2</v>
      </c>
      <c r="AT4021">
        <v>297894</v>
      </c>
      <c r="AU4021">
        <v>0</v>
      </c>
    </row>
    <row r="4022" spans="37:47" x14ac:dyDescent="0.25">
      <c r="AK4022">
        <v>4020</v>
      </c>
      <c r="AL4022">
        <v>373433</v>
      </c>
      <c r="AM4022">
        <v>2</v>
      </c>
      <c r="AT4022">
        <v>298110</v>
      </c>
      <c r="AU4022">
        <v>0</v>
      </c>
    </row>
    <row r="4023" spans="37:47" x14ac:dyDescent="0.25">
      <c r="AK4023">
        <v>4021</v>
      </c>
      <c r="AL4023">
        <v>373880</v>
      </c>
      <c r="AM4023">
        <v>2</v>
      </c>
      <c r="AT4023">
        <v>298151</v>
      </c>
      <c r="AU4023">
        <v>0</v>
      </c>
    </row>
    <row r="4024" spans="37:47" x14ac:dyDescent="0.25">
      <c r="AK4024">
        <v>4022</v>
      </c>
      <c r="AL4024">
        <v>374070</v>
      </c>
      <c r="AM4024">
        <v>2</v>
      </c>
      <c r="AT4024">
        <v>298201</v>
      </c>
      <c r="AU4024">
        <v>0</v>
      </c>
    </row>
    <row r="4025" spans="37:47" x14ac:dyDescent="0.25">
      <c r="AK4025">
        <v>4023</v>
      </c>
      <c r="AL4025">
        <v>374400</v>
      </c>
      <c r="AM4025">
        <v>2</v>
      </c>
      <c r="AT4025">
        <v>298455</v>
      </c>
      <c r="AU4025">
        <v>0</v>
      </c>
    </row>
    <row r="4026" spans="37:47" x14ac:dyDescent="0.25">
      <c r="AK4026">
        <v>4024</v>
      </c>
      <c r="AL4026">
        <v>376898</v>
      </c>
      <c r="AM4026">
        <v>2</v>
      </c>
      <c r="AT4026">
        <v>298705</v>
      </c>
      <c r="AU4026">
        <v>0</v>
      </c>
    </row>
    <row r="4027" spans="37:47" x14ac:dyDescent="0.25">
      <c r="AK4027">
        <v>4025</v>
      </c>
      <c r="AL4027">
        <v>376914</v>
      </c>
      <c r="AM4027">
        <v>2</v>
      </c>
      <c r="AT4027">
        <v>298802</v>
      </c>
      <c r="AU4027">
        <v>0</v>
      </c>
    </row>
    <row r="4028" spans="37:47" x14ac:dyDescent="0.25">
      <c r="AK4028">
        <v>4026</v>
      </c>
      <c r="AL4028">
        <v>377011</v>
      </c>
      <c r="AM4028">
        <v>2</v>
      </c>
      <c r="AT4028">
        <v>298853</v>
      </c>
      <c r="AU4028">
        <v>0</v>
      </c>
    </row>
    <row r="4029" spans="37:47" x14ac:dyDescent="0.25">
      <c r="AK4029">
        <v>4027</v>
      </c>
      <c r="AL4029">
        <v>377382</v>
      </c>
      <c r="AM4029">
        <v>2</v>
      </c>
      <c r="AT4029">
        <v>299147</v>
      </c>
      <c r="AU4029">
        <v>0</v>
      </c>
    </row>
    <row r="4030" spans="37:47" x14ac:dyDescent="0.25">
      <c r="AK4030">
        <v>4028</v>
      </c>
      <c r="AL4030">
        <v>377691</v>
      </c>
      <c r="AM4030">
        <v>2</v>
      </c>
      <c r="AT4030">
        <v>299286</v>
      </c>
      <c r="AU4030">
        <v>0</v>
      </c>
    </row>
    <row r="4031" spans="37:47" x14ac:dyDescent="0.25">
      <c r="AK4031">
        <v>4029</v>
      </c>
      <c r="AL4031">
        <v>377926</v>
      </c>
      <c r="AM4031">
        <v>2</v>
      </c>
      <c r="AT4031">
        <v>299439</v>
      </c>
      <c r="AU4031">
        <v>0</v>
      </c>
    </row>
    <row r="4032" spans="37:47" x14ac:dyDescent="0.25">
      <c r="AK4032">
        <v>4030</v>
      </c>
      <c r="AL4032">
        <v>379043</v>
      </c>
      <c r="AM4032">
        <v>2</v>
      </c>
      <c r="AT4032">
        <v>299673</v>
      </c>
      <c r="AU4032">
        <v>0</v>
      </c>
    </row>
    <row r="4033" spans="37:47" x14ac:dyDescent="0.25">
      <c r="AK4033">
        <v>4031</v>
      </c>
      <c r="AL4033">
        <v>380120</v>
      </c>
      <c r="AM4033">
        <v>2</v>
      </c>
      <c r="AT4033">
        <v>299853</v>
      </c>
      <c r="AU4033">
        <v>0</v>
      </c>
    </row>
    <row r="4034" spans="37:47" x14ac:dyDescent="0.25">
      <c r="AK4034">
        <v>4032</v>
      </c>
      <c r="AL4034">
        <v>380357</v>
      </c>
      <c r="AM4034">
        <v>2</v>
      </c>
      <c r="AT4034">
        <v>299979</v>
      </c>
      <c r="AU4034">
        <v>0</v>
      </c>
    </row>
    <row r="4035" spans="37:47" x14ac:dyDescent="0.25">
      <c r="AK4035">
        <v>4033</v>
      </c>
      <c r="AL4035">
        <v>380630</v>
      </c>
      <c r="AM4035">
        <v>2</v>
      </c>
      <c r="AT4035">
        <v>300198</v>
      </c>
      <c r="AU4035">
        <v>0</v>
      </c>
    </row>
    <row r="4036" spans="37:47" x14ac:dyDescent="0.25">
      <c r="AK4036">
        <v>4034</v>
      </c>
      <c r="AL4036">
        <v>381776</v>
      </c>
      <c r="AM4036">
        <v>2</v>
      </c>
      <c r="AT4036">
        <v>300321</v>
      </c>
      <c r="AU4036">
        <v>0</v>
      </c>
    </row>
    <row r="4037" spans="37:47" x14ac:dyDescent="0.25">
      <c r="AK4037">
        <v>4035</v>
      </c>
      <c r="AL4037">
        <v>382172</v>
      </c>
      <c r="AM4037">
        <v>2</v>
      </c>
      <c r="AT4037">
        <v>300339</v>
      </c>
      <c r="AU4037">
        <v>0</v>
      </c>
    </row>
    <row r="4038" spans="37:47" x14ac:dyDescent="0.25">
      <c r="AK4038">
        <v>4036</v>
      </c>
      <c r="AL4038">
        <v>382912</v>
      </c>
      <c r="AM4038">
        <v>2</v>
      </c>
      <c r="AT4038">
        <v>300568</v>
      </c>
      <c r="AU4038">
        <v>0</v>
      </c>
    </row>
    <row r="4039" spans="37:47" x14ac:dyDescent="0.25">
      <c r="AK4039">
        <v>4037</v>
      </c>
      <c r="AL4039">
        <v>383440</v>
      </c>
      <c r="AM4039">
        <v>2</v>
      </c>
      <c r="AT4039">
        <v>300715</v>
      </c>
      <c r="AU4039">
        <v>0</v>
      </c>
    </row>
    <row r="4040" spans="37:47" x14ac:dyDescent="0.25">
      <c r="AK4040">
        <v>4038</v>
      </c>
      <c r="AL4040">
        <v>384802</v>
      </c>
      <c r="AM4040">
        <v>2</v>
      </c>
      <c r="AT4040">
        <v>300718</v>
      </c>
      <c r="AU4040">
        <v>0</v>
      </c>
    </row>
    <row r="4041" spans="37:47" x14ac:dyDescent="0.25">
      <c r="AK4041">
        <v>4039</v>
      </c>
      <c r="AL4041">
        <v>385374</v>
      </c>
      <c r="AM4041">
        <v>2</v>
      </c>
      <c r="AT4041">
        <v>300733</v>
      </c>
      <c r="AU4041">
        <v>0</v>
      </c>
    </row>
    <row r="4042" spans="37:47" x14ac:dyDescent="0.25">
      <c r="AK4042">
        <v>4040</v>
      </c>
      <c r="AL4042">
        <v>385411</v>
      </c>
      <c r="AM4042">
        <v>2</v>
      </c>
      <c r="AT4042">
        <v>300737</v>
      </c>
      <c r="AU4042">
        <v>0</v>
      </c>
    </row>
    <row r="4043" spans="37:47" x14ac:dyDescent="0.25">
      <c r="AK4043">
        <v>4041</v>
      </c>
      <c r="AL4043">
        <v>385477</v>
      </c>
      <c r="AM4043">
        <v>2</v>
      </c>
      <c r="AT4043">
        <v>301182</v>
      </c>
      <c r="AU4043">
        <v>0</v>
      </c>
    </row>
    <row r="4044" spans="37:47" x14ac:dyDescent="0.25">
      <c r="AK4044">
        <v>4042</v>
      </c>
      <c r="AL4044">
        <v>385537</v>
      </c>
      <c r="AM4044">
        <v>2</v>
      </c>
      <c r="AT4044">
        <v>301544</v>
      </c>
      <c r="AU4044">
        <v>0</v>
      </c>
    </row>
    <row r="4045" spans="37:47" x14ac:dyDescent="0.25">
      <c r="AK4045">
        <v>4043</v>
      </c>
      <c r="AL4045">
        <v>386755</v>
      </c>
      <c r="AM4045">
        <v>2</v>
      </c>
      <c r="AT4045">
        <v>302313</v>
      </c>
      <c r="AU4045">
        <v>0</v>
      </c>
    </row>
    <row r="4046" spans="37:47" x14ac:dyDescent="0.25">
      <c r="AK4046">
        <v>4044</v>
      </c>
      <c r="AL4046">
        <v>388173</v>
      </c>
      <c r="AM4046">
        <v>2</v>
      </c>
      <c r="AT4046">
        <v>302615</v>
      </c>
      <c r="AU4046">
        <v>0</v>
      </c>
    </row>
    <row r="4047" spans="37:47" x14ac:dyDescent="0.25">
      <c r="AK4047">
        <v>4045</v>
      </c>
      <c r="AL4047">
        <v>390589</v>
      </c>
      <c r="AM4047">
        <v>2</v>
      </c>
      <c r="AT4047">
        <v>302811</v>
      </c>
      <c r="AU4047">
        <v>0</v>
      </c>
    </row>
    <row r="4048" spans="37:47" x14ac:dyDescent="0.25">
      <c r="AK4048">
        <v>4046</v>
      </c>
      <c r="AL4048">
        <v>390591</v>
      </c>
      <c r="AM4048">
        <v>2</v>
      </c>
      <c r="AT4048">
        <v>302907</v>
      </c>
      <c r="AU4048">
        <v>0</v>
      </c>
    </row>
    <row r="4049" spans="37:47" x14ac:dyDescent="0.25">
      <c r="AK4049">
        <v>4047</v>
      </c>
      <c r="AL4049">
        <v>390894</v>
      </c>
      <c r="AM4049">
        <v>2</v>
      </c>
      <c r="AT4049">
        <v>302942</v>
      </c>
      <c r="AU4049">
        <v>0</v>
      </c>
    </row>
    <row r="4050" spans="37:47" x14ac:dyDescent="0.25">
      <c r="AK4050">
        <v>4048</v>
      </c>
      <c r="AL4050">
        <v>391847</v>
      </c>
      <c r="AM4050">
        <v>2</v>
      </c>
      <c r="AT4050">
        <v>303008</v>
      </c>
      <c r="AU4050">
        <v>0</v>
      </c>
    </row>
    <row r="4051" spans="37:47" x14ac:dyDescent="0.25">
      <c r="AK4051">
        <v>4049</v>
      </c>
      <c r="AL4051">
        <v>391871</v>
      </c>
      <c r="AM4051">
        <v>2</v>
      </c>
      <c r="AT4051">
        <v>303107</v>
      </c>
      <c r="AU4051">
        <v>0</v>
      </c>
    </row>
    <row r="4052" spans="37:47" x14ac:dyDescent="0.25">
      <c r="AK4052">
        <v>4050</v>
      </c>
      <c r="AL4052">
        <v>392819</v>
      </c>
      <c r="AM4052">
        <v>2</v>
      </c>
      <c r="AT4052">
        <v>303186</v>
      </c>
      <c r="AU4052">
        <v>0</v>
      </c>
    </row>
    <row r="4053" spans="37:47" x14ac:dyDescent="0.25">
      <c r="AK4053">
        <v>4051</v>
      </c>
      <c r="AL4053">
        <v>393109</v>
      </c>
      <c r="AM4053">
        <v>2</v>
      </c>
      <c r="AT4053">
        <v>303237</v>
      </c>
      <c r="AU4053">
        <v>0</v>
      </c>
    </row>
    <row r="4054" spans="37:47" x14ac:dyDescent="0.25">
      <c r="AK4054">
        <v>4052</v>
      </c>
      <c r="AL4054">
        <v>393943</v>
      </c>
      <c r="AM4054">
        <v>2</v>
      </c>
      <c r="AT4054">
        <v>303403</v>
      </c>
      <c r="AU4054">
        <v>0</v>
      </c>
    </row>
    <row r="4055" spans="37:47" x14ac:dyDescent="0.25">
      <c r="AK4055">
        <v>4053</v>
      </c>
      <c r="AL4055">
        <v>395036</v>
      </c>
      <c r="AM4055">
        <v>2</v>
      </c>
      <c r="AT4055">
        <v>303625</v>
      </c>
      <c r="AU4055">
        <v>0</v>
      </c>
    </row>
    <row r="4056" spans="37:47" x14ac:dyDescent="0.25">
      <c r="AK4056">
        <v>4054</v>
      </c>
      <c r="AL4056">
        <v>396013</v>
      </c>
      <c r="AM4056">
        <v>2</v>
      </c>
      <c r="AT4056">
        <v>303885</v>
      </c>
      <c r="AU4056">
        <v>0</v>
      </c>
    </row>
    <row r="4057" spans="37:47" x14ac:dyDescent="0.25">
      <c r="AK4057">
        <v>4055</v>
      </c>
      <c r="AL4057">
        <v>397136</v>
      </c>
      <c r="AM4057">
        <v>2</v>
      </c>
      <c r="AT4057">
        <v>303943</v>
      </c>
      <c r="AU4057">
        <v>0</v>
      </c>
    </row>
    <row r="4058" spans="37:47" x14ac:dyDescent="0.25">
      <c r="AK4058">
        <v>4056</v>
      </c>
      <c r="AL4058">
        <v>398709</v>
      </c>
      <c r="AM4058">
        <v>2</v>
      </c>
      <c r="AT4058">
        <v>304401</v>
      </c>
      <c r="AU4058">
        <v>0</v>
      </c>
    </row>
    <row r="4059" spans="37:47" x14ac:dyDescent="0.25">
      <c r="AK4059">
        <v>4057</v>
      </c>
      <c r="AL4059">
        <v>398877</v>
      </c>
      <c r="AM4059">
        <v>2</v>
      </c>
      <c r="AT4059">
        <v>304598</v>
      </c>
      <c r="AU4059">
        <v>0</v>
      </c>
    </row>
    <row r="4060" spans="37:47" x14ac:dyDescent="0.25">
      <c r="AK4060">
        <v>4058</v>
      </c>
      <c r="AL4060">
        <v>398916</v>
      </c>
      <c r="AM4060">
        <v>2</v>
      </c>
      <c r="AT4060">
        <v>304797</v>
      </c>
      <c r="AU4060">
        <v>0</v>
      </c>
    </row>
    <row r="4061" spans="37:47" x14ac:dyDescent="0.25">
      <c r="AK4061">
        <v>4059</v>
      </c>
      <c r="AL4061">
        <v>399559</v>
      </c>
      <c r="AM4061">
        <v>2</v>
      </c>
      <c r="AT4061">
        <v>304925</v>
      </c>
      <c r="AU4061">
        <v>0</v>
      </c>
    </row>
    <row r="4062" spans="37:47" x14ac:dyDescent="0.25">
      <c r="AK4062">
        <v>4060</v>
      </c>
      <c r="AL4062">
        <v>399803</v>
      </c>
      <c r="AM4062">
        <v>2</v>
      </c>
      <c r="AT4062">
        <v>304947</v>
      </c>
      <c r="AU4062">
        <v>0</v>
      </c>
    </row>
    <row r="4063" spans="37:47" x14ac:dyDescent="0.25">
      <c r="AK4063">
        <v>4061</v>
      </c>
      <c r="AL4063">
        <v>400961</v>
      </c>
      <c r="AM4063">
        <v>2</v>
      </c>
      <c r="AT4063">
        <v>305159</v>
      </c>
      <c r="AU4063">
        <v>0</v>
      </c>
    </row>
    <row r="4064" spans="37:47" x14ac:dyDescent="0.25">
      <c r="AK4064">
        <v>4062</v>
      </c>
      <c r="AL4064">
        <v>402197</v>
      </c>
      <c r="AM4064">
        <v>2</v>
      </c>
      <c r="AT4064">
        <v>305225</v>
      </c>
      <c r="AU4064">
        <v>0</v>
      </c>
    </row>
    <row r="4065" spans="37:47" x14ac:dyDescent="0.25">
      <c r="AK4065">
        <v>4063</v>
      </c>
      <c r="AL4065">
        <v>403300</v>
      </c>
      <c r="AM4065">
        <v>2</v>
      </c>
      <c r="AT4065">
        <v>305279</v>
      </c>
      <c r="AU4065">
        <v>0</v>
      </c>
    </row>
    <row r="4066" spans="37:47" x14ac:dyDescent="0.25">
      <c r="AK4066">
        <v>4064</v>
      </c>
      <c r="AL4066">
        <v>404351</v>
      </c>
      <c r="AM4066">
        <v>2</v>
      </c>
      <c r="AT4066">
        <v>305363</v>
      </c>
      <c r="AU4066">
        <v>0</v>
      </c>
    </row>
    <row r="4067" spans="37:47" x14ac:dyDescent="0.25">
      <c r="AK4067">
        <v>4065</v>
      </c>
      <c r="AL4067">
        <v>404759</v>
      </c>
      <c r="AM4067">
        <v>2</v>
      </c>
      <c r="AT4067">
        <v>305877</v>
      </c>
      <c r="AU4067">
        <v>0</v>
      </c>
    </row>
    <row r="4068" spans="37:47" x14ac:dyDescent="0.25">
      <c r="AK4068">
        <v>4066</v>
      </c>
      <c r="AL4068">
        <v>405031</v>
      </c>
      <c r="AM4068">
        <v>2</v>
      </c>
      <c r="AT4068">
        <v>305970</v>
      </c>
      <c r="AU4068">
        <v>0</v>
      </c>
    </row>
    <row r="4069" spans="37:47" x14ac:dyDescent="0.25">
      <c r="AK4069">
        <v>4067</v>
      </c>
      <c r="AL4069">
        <v>405158</v>
      </c>
      <c r="AM4069">
        <v>2</v>
      </c>
      <c r="AT4069">
        <v>306742</v>
      </c>
      <c r="AU4069">
        <v>0</v>
      </c>
    </row>
    <row r="4070" spans="37:47" x14ac:dyDescent="0.25">
      <c r="AK4070">
        <v>4068</v>
      </c>
      <c r="AL4070">
        <v>405249</v>
      </c>
      <c r="AM4070">
        <v>2</v>
      </c>
      <c r="AT4070">
        <v>306746</v>
      </c>
      <c r="AU4070">
        <v>0</v>
      </c>
    </row>
    <row r="4071" spans="37:47" x14ac:dyDescent="0.25">
      <c r="AK4071">
        <v>4069</v>
      </c>
      <c r="AL4071">
        <v>405800</v>
      </c>
      <c r="AM4071">
        <v>2</v>
      </c>
      <c r="AT4071">
        <v>306809</v>
      </c>
      <c r="AU4071">
        <v>0</v>
      </c>
    </row>
    <row r="4072" spans="37:47" x14ac:dyDescent="0.25">
      <c r="AK4072">
        <v>4070</v>
      </c>
      <c r="AL4072">
        <v>406148</v>
      </c>
      <c r="AM4072">
        <v>2</v>
      </c>
      <c r="AT4072">
        <v>306825</v>
      </c>
      <c r="AU4072">
        <v>0</v>
      </c>
    </row>
    <row r="4073" spans="37:47" x14ac:dyDescent="0.25">
      <c r="AK4073">
        <v>4071</v>
      </c>
      <c r="AL4073">
        <v>406259</v>
      </c>
      <c r="AM4073">
        <v>2</v>
      </c>
      <c r="AT4073">
        <v>307218</v>
      </c>
      <c r="AU4073">
        <v>0</v>
      </c>
    </row>
    <row r="4074" spans="37:47" x14ac:dyDescent="0.25">
      <c r="AK4074">
        <v>4072</v>
      </c>
      <c r="AL4074">
        <v>406560</v>
      </c>
      <c r="AM4074">
        <v>2</v>
      </c>
      <c r="AT4074">
        <v>307364</v>
      </c>
      <c r="AU4074">
        <v>0</v>
      </c>
    </row>
    <row r="4075" spans="37:47" x14ac:dyDescent="0.25">
      <c r="AK4075">
        <v>4073</v>
      </c>
      <c r="AL4075">
        <v>406763</v>
      </c>
      <c r="AM4075">
        <v>2</v>
      </c>
      <c r="AT4075">
        <v>307789</v>
      </c>
      <c r="AU4075">
        <v>0</v>
      </c>
    </row>
    <row r="4076" spans="37:47" x14ac:dyDescent="0.25">
      <c r="AK4076">
        <v>4074</v>
      </c>
      <c r="AL4076">
        <v>407789</v>
      </c>
      <c r="AM4076">
        <v>2</v>
      </c>
      <c r="AT4076">
        <v>308230</v>
      </c>
      <c r="AU4076">
        <v>0</v>
      </c>
    </row>
    <row r="4077" spans="37:47" x14ac:dyDescent="0.25">
      <c r="AK4077">
        <v>4075</v>
      </c>
      <c r="AL4077">
        <v>408681</v>
      </c>
      <c r="AM4077">
        <v>2</v>
      </c>
      <c r="AT4077">
        <v>308321</v>
      </c>
      <c r="AU4077">
        <v>0</v>
      </c>
    </row>
    <row r="4078" spans="37:47" x14ac:dyDescent="0.25">
      <c r="AK4078">
        <v>4076</v>
      </c>
      <c r="AL4078">
        <v>409018</v>
      </c>
      <c r="AM4078">
        <v>2</v>
      </c>
      <c r="AT4078">
        <v>308497</v>
      </c>
      <c r="AU4078">
        <v>0</v>
      </c>
    </row>
    <row r="4079" spans="37:47" x14ac:dyDescent="0.25">
      <c r="AK4079">
        <v>4077</v>
      </c>
      <c r="AL4079">
        <v>410290</v>
      </c>
      <c r="AM4079">
        <v>2</v>
      </c>
      <c r="AT4079">
        <v>308766</v>
      </c>
      <c r="AU4079">
        <v>0</v>
      </c>
    </row>
    <row r="4080" spans="37:47" x14ac:dyDescent="0.25">
      <c r="AK4080">
        <v>4078</v>
      </c>
      <c r="AL4080">
        <v>410744</v>
      </c>
      <c r="AM4080">
        <v>2</v>
      </c>
      <c r="AT4080">
        <v>308856</v>
      </c>
      <c r="AU4080">
        <v>0</v>
      </c>
    </row>
    <row r="4081" spans="37:47" x14ac:dyDescent="0.25">
      <c r="AK4081">
        <v>4079</v>
      </c>
      <c r="AL4081">
        <v>410786</v>
      </c>
      <c r="AM4081">
        <v>2</v>
      </c>
      <c r="AT4081">
        <v>308938</v>
      </c>
      <c r="AU4081">
        <v>0</v>
      </c>
    </row>
    <row r="4082" spans="37:47" x14ac:dyDescent="0.25">
      <c r="AK4082">
        <v>4080</v>
      </c>
      <c r="AL4082">
        <v>411185</v>
      </c>
      <c r="AM4082">
        <v>2</v>
      </c>
      <c r="AT4082">
        <v>308951</v>
      </c>
      <c r="AU4082">
        <v>0</v>
      </c>
    </row>
    <row r="4083" spans="37:47" x14ac:dyDescent="0.25">
      <c r="AK4083">
        <v>4081</v>
      </c>
      <c r="AL4083">
        <v>411190</v>
      </c>
      <c r="AM4083">
        <v>2</v>
      </c>
      <c r="AT4083">
        <v>309079</v>
      </c>
      <c r="AU4083">
        <v>0</v>
      </c>
    </row>
    <row r="4084" spans="37:47" x14ac:dyDescent="0.25">
      <c r="AK4084">
        <v>4082</v>
      </c>
      <c r="AL4084">
        <v>411466</v>
      </c>
      <c r="AM4084">
        <v>2</v>
      </c>
      <c r="AT4084">
        <v>309129</v>
      </c>
      <c r="AU4084">
        <v>0</v>
      </c>
    </row>
    <row r="4085" spans="37:47" x14ac:dyDescent="0.25">
      <c r="AK4085">
        <v>4083</v>
      </c>
      <c r="AL4085">
        <v>411635</v>
      </c>
      <c r="AM4085">
        <v>2</v>
      </c>
      <c r="AT4085">
        <v>309133</v>
      </c>
      <c r="AU4085">
        <v>0</v>
      </c>
    </row>
    <row r="4086" spans="37:47" x14ac:dyDescent="0.25">
      <c r="AK4086">
        <v>4084</v>
      </c>
      <c r="AL4086">
        <v>411720</v>
      </c>
      <c r="AM4086">
        <v>2</v>
      </c>
      <c r="AT4086">
        <v>309312</v>
      </c>
      <c r="AU4086">
        <v>0</v>
      </c>
    </row>
    <row r="4087" spans="37:47" x14ac:dyDescent="0.25">
      <c r="AK4087">
        <v>4085</v>
      </c>
      <c r="AL4087">
        <v>413437</v>
      </c>
      <c r="AM4087">
        <v>2</v>
      </c>
      <c r="AT4087">
        <v>309327</v>
      </c>
      <c r="AU4087">
        <v>0</v>
      </c>
    </row>
    <row r="4088" spans="37:47" x14ac:dyDescent="0.25">
      <c r="AK4088">
        <v>4086</v>
      </c>
      <c r="AL4088">
        <v>414560</v>
      </c>
      <c r="AM4088">
        <v>2</v>
      </c>
      <c r="AT4088">
        <v>309442</v>
      </c>
      <c r="AU4088">
        <v>0</v>
      </c>
    </row>
    <row r="4089" spans="37:47" x14ac:dyDescent="0.25">
      <c r="AK4089">
        <v>4087</v>
      </c>
      <c r="AL4089">
        <v>414957</v>
      </c>
      <c r="AM4089">
        <v>2</v>
      </c>
      <c r="AT4089">
        <v>309529</v>
      </c>
      <c r="AU4089">
        <v>0</v>
      </c>
    </row>
    <row r="4090" spans="37:47" x14ac:dyDescent="0.25">
      <c r="AK4090">
        <v>4088</v>
      </c>
      <c r="AL4090">
        <v>415404</v>
      </c>
      <c r="AM4090">
        <v>2</v>
      </c>
      <c r="AT4090">
        <v>309712</v>
      </c>
      <c r="AU4090">
        <v>0</v>
      </c>
    </row>
    <row r="4091" spans="37:47" x14ac:dyDescent="0.25">
      <c r="AK4091">
        <v>4089</v>
      </c>
      <c r="AL4091">
        <v>415630</v>
      </c>
      <c r="AM4091">
        <v>2</v>
      </c>
      <c r="AT4091">
        <v>309748</v>
      </c>
      <c r="AU4091">
        <v>0</v>
      </c>
    </row>
    <row r="4092" spans="37:47" x14ac:dyDescent="0.25">
      <c r="AK4092">
        <v>4090</v>
      </c>
      <c r="AL4092">
        <v>415991</v>
      </c>
      <c r="AM4092">
        <v>2</v>
      </c>
      <c r="AT4092">
        <v>309911</v>
      </c>
      <c r="AU4092">
        <v>0</v>
      </c>
    </row>
    <row r="4093" spans="37:47" x14ac:dyDescent="0.25">
      <c r="AK4093">
        <v>4091</v>
      </c>
      <c r="AL4093">
        <v>416103</v>
      </c>
      <c r="AM4093">
        <v>2</v>
      </c>
      <c r="AT4093">
        <v>310155</v>
      </c>
      <c r="AU4093">
        <v>0</v>
      </c>
    </row>
    <row r="4094" spans="37:47" x14ac:dyDescent="0.25">
      <c r="AK4094">
        <v>4092</v>
      </c>
      <c r="AL4094">
        <v>416406</v>
      </c>
      <c r="AM4094">
        <v>2</v>
      </c>
      <c r="AT4094">
        <v>310209</v>
      </c>
      <c r="AU4094">
        <v>0</v>
      </c>
    </row>
    <row r="4095" spans="37:47" x14ac:dyDescent="0.25">
      <c r="AK4095">
        <v>4093</v>
      </c>
      <c r="AL4095">
        <v>416614</v>
      </c>
      <c r="AM4095">
        <v>2</v>
      </c>
      <c r="AT4095">
        <v>310243</v>
      </c>
      <c r="AU4095">
        <v>0</v>
      </c>
    </row>
    <row r="4096" spans="37:47" x14ac:dyDescent="0.25">
      <c r="AK4096">
        <v>4094</v>
      </c>
      <c r="AL4096">
        <v>418343</v>
      </c>
      <c r="AM4096">
        <v>2</v>
      </c>
      <c r="AT4096">
        <v>310352</v>
      </c>
      <c r="AU4096">
        <v>0</v>
      </c>
    </row>
    <row r="4097" spans="37:47" x14ac:dyDescent="0.25">
      <c r="AK4097">
        <v>4095</v>
      </c>
      <c r="AL4097">
        <v>418660</v>
      </c>
      <c r="AM4097">
        <v>2</v>
      </c>
      <c r="AT4097">
        <v>310440</v>
      </c>
      <c r="AU4097">
        <v>0</v>
      </c>
    </row>
    <row r="4098" spans="37:47" x14ac:dyDescent="0.25">
      <c r="AK4098">
        <v>4096</v>
      </c>
      <c r="AL4098">
        <v>419330</v>
      </c>
      <c r="AM4098">
        <v>2</v>
      </c>
      <c r="AT4098">
        <v>310710</v>
      </c>
      <c r="AU4098">
        <v>0</v>
      </c>
    </row>
    <row r="4099" spans="37:47" x14ac:dyDescent="0.25">
      <c r="AK4099">
        <v>4097</v>
      </c>
      <c r="AL4099">
        <v>419739</v>
      </c>
      <c r="AM4099">
        <v>2</v>
      </c>
      <c r="AT4099">
        <v>310733</v>
      </c>
      <c r="AU4099">
        <v>0</v>
      </c>
    </row>
    <row r="4100" spans="37:47" x14ac:dyDescent="0.25">
      <c r="AK4100">
        <v>4098</v>
      </c>
      <c r="AL4100">
        <v>419891</v>
      </c>
      <c r="AM4100">
        <v>2</v>
      </c>
      <c r="AT4100">
        <v>310801</v>
      </c>
      <c r="AU4100">
        <v>0</v>
      </c>
    </row>
    <row r="4101" spans="37:47" x14ac:dyDescent="0.25">
      <c r="AK4101">
        <v>4099</v>
      </c>
      <c r="AL4101">
        <v>420578</v>
      </c>
      <c r="AM4101">
        <v>2</v>
      </c>
      <c r="AT4101">
        <v>311026</v>
      </c>
      <c r="AU4101">
        <v>0</v>
      </c>
    </row>
    <row r="4102" spans="37:47" x14ac:dyDescent="0.25">
      <c r="AK4102">
        <v>4100</v>
      </c>
      <c r="AL4102">
        <v>420772</v>
      </c>
      <c r="AM4102">
        <v>2</v>
      </c>
      <c r="AT4102">
        <v>311049</v>
      </c>
      <c r="AU4102">
        <v>0</v>
      </c>
    </row>
    <row r="4103" spans="37:47" x14ac:dyDescent="0.25">
      <c r="AK4103">
        <v>4101</v>
      </c>
      <c r="AL4103">
        <v>420929</v>
      </c>
      <c r="AM4103">
        <v>2</v>
      </c>
      <c r="AT4103">
        <v>311066</v>
      </c>
      <c r="AU4103">
        <v>0</v>
      </c>
    </row>
    <row r="4104" spans="37:47" x14ac:dyDescent="0.25">
      <c r="AK4104">
        <v>4102</v>
      </c>
      <c r="AL4104">
        <v>421272</v>
      </c>
      <c r="AM4104">
        <v>2</v>
      </c>
      <c r="AT4104">
        <v>311106</v>
      </c>
      <c r="AU4104">
        <v>0</v>
      </c>
    </row>
    <row r="4105" spans="37:47" x14ac:dyDescent="0.25">
      <c r="AK4105">
        <v>4103</v>
      </c>
      <c r="AL4105">
        <v>422089</v>
      </c>
      <c r="AM4105">
        <v>2</v>
      </c>
      <c r="AT4105">
        <v>311179</v>
      </c>
      <c r="AU4105">
        <v>0</v>
      </c>
    </row>
    <row r="4106" spans="37:47" x14ac:dyDescent="0.25">
      <c r="AK4106">
        <v>4104</v>
      </c>
      <c r="AL4106">
        <v>422664</v>
      </c>
      <c r="AM4106">
        <v>2</v>
      </c>
      <c r="AT4106">
        <v>311210</v>
      </c>
      <c r="AU4106">
        <v>0</v>
      </c>
    </row>
    <row r="4107" spans="37:47" x14ac:dyDescent="0.25">
      <c r="AK4107">
        <v>4105</v>
      </c>
      <c r="AL4107">
        <v>423386</v>
      </c>
      <c r="AM4107">
        <v>2</v>
      </c>
      <c r="AT4107">
        <v>311661</v>
      </c>
      <c r="AU4107">
        <v>0</v>
      </c>
    </row>
    <row r="4108" spans="37:47" x14ac:dyDescent="0.25">
      <c r="AK4108">
        <v>4106</v>
      </c>
      <c r="AL4108">
        <v>423612</v>
      </c>
      <c r="AM4108">
        <v>2</v>
      </c>
      <c r="AT4108">
        <v>311905</v>
      </c>
      <c r="AU4108">
        <v>0</v>
      </c>
    </row>
    <row r="4109" spans="37:47" x14ac:dyDescent="0.25">
      <c r="AK4109">
        <v>4107</v>
      </c>
      <c r="AL4109">
        <v>424214</v>
      </c>
      <c r="AM4109">
        <v>2</v>
      </c>
      <c r="AT4109">
        <v>311933</v>
      </c>
      <c r="AU4109">
        <v>0</v>
      </c>
    </row>
    <row r="4110" spans="37:47" x14ac:dyDescent="0.25">
      <c r="AK4110">
        <v>4108</v>
      </c>
      <c r="AL4110">
        <v>424964</v>
      </c>
      <c r="AM4110">
        <v>2</v>
      </c>
      <c r="AT4110">
        <v>311953</v>
      </c>
      <c r="AU4110">
        <v>0</v>
      </c>
    </row>
    <row r="4111" spans="37:47" x14ac:dyDescent="0.25">
      <c r="AK4111">
        <v>4109</v>
      </c>
      <c r="AL4111">
        <v>426697</v>
      </c>
      <c r="AM4111">
        <v>2</v>
      </c>
      <c r="AT4111">
        <v>312033</v>
      </c>
      <c r="AU4111">
        <v>0</v>
      </c>
    </row>
    <row r="4112" spans="37:47" x14ac:dyDescent="0.25">
      <c r="AK4112">
        <v>4110</v>
      </c>
      <c r="AL4112">
        <v>426843</v>
      </c>
      <c r="AM4112">
        <v>2</v>
      </c>
      <c r="AT4112">
        <v>312237</v>
      </c>
      <c r="AU4112">
        <v>0</v>
      </c>
    </row>
    <row r="4113" spans="37:47" x14ac:dyDescent="0.25">
      <c r="AK4113">
        <v>4111</v>
      </c>
      <c r="AL4113">
        <v>427055</v>
      </c>
      <c r="AM4113">
        <v>2</v>
      </c>
      <c r="AT4113">
        <v>312385</v>
      </c>
      <c r="AU4113">
        <v>0</v>
      </c>
    </row>
    <row r="4114" spans="37:47" x14ac:dyDescent="0.25">
      <c r="AK4114">
        <v>4112</v>
      </c>
      <c r="AL4114">
        <v>427136</v>
      </c>
      <c r="AM4114">
        <v>2</v>
      </c>
      <c r="AT4114">
        <v>312449</v>
      </c>
      <c r="AU4114">
        <v>0</v>
      </c>
    </row>
    <row r="4115" spans="37:47" x14ac:dyDescent="0.25">
      <c r="AK4115">
        <v>4113</v>
      </c>
      <c r="AL4115">
        <v>427292</v>
      </c>
      <c r="AM4115">
        <v>2</v>
      </c>
      <c r="AT4115">
        <v>312509</v>
      </c>
      <c r="AU4115">
        <v>0</v>
      </c>
    </row>
    <row r="4116" spans="37:47" x14ac:dyDescent="0.25">
      <c r="AK4116">
        <v>4114</v>
      </c>
      <c r="AL4116">
        <v>428794</v>
      </c>
      <c r="AM4116">
        <v>2</v>
      </c>
      <c r="AT4116">
        <v>313031</v>
      </c>
      <c r="AU4116">
        <v>0</v>
      </c>
    </row>
    <row r="4117" spans="37:47" x14ac:dyDescent="0.25">
      <c r="AK4117">
        <v>4115</v>
      </c>
      <c r="AL4117">
        <v>429041</v>
      </c>
      <c r="AM4117">
        <v>2</v>
      </c>
      <c r="AT4117">
        <v>313057</v>
      </c>
      <c r="AU4117">
        <v>0</v>
      </c>
    </row>
    <row r="4118" spans="37:47" x14ac:dyDescent="0.25">
      <c r="AK4118">
        <v>4116</v>
      </c>
      <c r="AL4118">
        <v>429237</v>
      </c>
      <c r="AM4118">
        <v>2</v>
      </c>
      <c r="AT4118">
        <v>313780</v>
      </c>
      <c r="AU4118">
        <v>0</v>
      </c>
    </row>
    <row r="4119" spans="37:47" x14ac:dyDescent="0.25">
      <c r="AK4119">
        <v>4117</v>
      </c>
      <c r="AL4119">
        <v>429724</v>
      </c>
      <c r="AM4119">
        <v>2</v>
      </c>
      <c r="AT4119">
        <v>314219</v>
      </c>
      <c r="AU4119">
        <v>0</v>
      </c>
    </row>
    <row r="4120" spans="37:47" x14ac:dyDescent="0.25">
      <c r="AK4120">
        <v>4118</v>
      </c>
      <c r="AL4120">
        <v>429762</v>
      </c>
      <c r="AM4120">
        <v>2</v>
      </c>
      <c r="AT4120">
        <v>314278</v>
      </c>
      <c r="AU4120">
        <v>0</v>
      </c>
    </row>
    <row r="4121" spans="37:47" x14ac:dyDescent="0.25">
      <c r="AK4121">
        <v>4119</v>
      </c>
      <c r="AL4121">
        <v>429859</v>
      </c>
      <c r="AM4121">
        <v>2</v>
      </c>
      <c r="AT4121">
        <v>314516</v>
      </c>
      <c r="AU4121">
        <v>0</v>
      </c>
    </row>
    <row r="4122" spans="37:47" x14ac:dyDescent="0.25">
      <c r="AK4122">
        <v>4120</v>
      </c>
      <c r="AL4122">
        <v>431591</v>
      </c>
      <c r="AM4122">
        <v>2</v>
      </c>
      <c r="AT4122">
        <v>314533</v>
      </c>
      <c r="AU4122">
        <v>0</v>
      </c>
    </row>
    <row r="4123" spans="37:47" x14ac:dyDescent="0.25">
      <c r="AK4123">
        <v>4121</v>
      </c>
      <c r="AL4123">
        <v>431985</v>
      </c>
      <c r="AM4123">
        <v>2</v>
      </c>
      <c r="AT4123">
        <v>314716</v>
      </c>
      <c r="AU4123">
        <v>0</v>
      </c>
    </row>
    <row r="4124" spans="37:47" x14ac:dyDescent="0.25">
      <c r="AK4124">
        <v>4122</v>
      </c>
      <c r="AL4124">
        <v>433353</v>
      </c>
      <c r="AM4124">
        <v>2</v>
      </c>
      <c r="AT4124">
        <v>314734</v>
      </c>
      <c r="AU4124">
        <v>0</v>
      </c>
    </row>
    <row r="4125" spans="37:47" x14ac:dyDescent="0.25">
      <c r="AK4125">
        <v>4123</v>
      </c>
      <c r="AL4125">
        <v>435034</v>
      </c>
      <c r="AM4125">
        <v>2</v>
      </c>
      <c r="AT4125">
        <v>314895</v>
      </c>
      <c r="AU4125">
        <v>0</v>
      </c>
    </row>
    <row r="4126" spans="37:47" x14ac:dyDescent="0.25">
      <c r="AK4126">
        <v>4124</v>
      </c>
      <c r="AL4126">
        <v>435298</v>
      </c>
      <c r="AM4126">
        <v>2</v>
      </c>
      <c r="AT4126">
        <v>314964</v>
      </c>
      <c r="AU4126">
        <v>0</v>
      </c>
    </row>
    <row r="4127" spans="37:47" x14ac:dyDescent="0.25">
      <c r="AK4127">
        <v>4125</v>
      </c>
      <c r="AL4127">
        <v>435616</v>
      </c>
      <c r="AM4127">
        <v>2</v>
      </c>
      <c r="AT4127">
        <v>315101</v>
      </c>
      <c r="AU4127">
        <v>0</v>
      </c>
    </row>
    <row r="4128" spans="37:47" x14ac:dyDescent="0.25">
      <c r="AK4128">
        <v>4126</v>
      </c>
      <c r="AL4128">
        <v>436014</v>
      </c>
      <c r="AM4128">
        <v>2</v>
      </c>
      <c r="AT4128">
        <v>315173</v>
      </c>
      <c r="AU4128">
        <v>0</v>
      </c>
    </row>
    <row r="4129" spans="37:47" x14ac:dyDescent="0.25">
      <c r="AK4129">
        <v>4127</v>
      </c>
      <c r="AL4129">
        <v>436247</v>
      </c>
      <c r="AM4129">
        <v>2</v>
      </c>
      <c r="AT4129">
        <v>315199</v>
      </c>
      <c r="AU4129">
        <v>0</v>
      </c>
    </row>
    <row r="4130" spans="37:47" x14ac:dyDescent="0.25">
      <c r="AK4130">
        <v>4128</v>
      </c>
      <c r="AL4130">
        <v>436421</v>
      </c>
      <c r="AM4130">
        <v>2</v>
      </c>
      <c r="AT4130">
        <v>315236</v>
      </c>
      <c r="AU4130">
        <v>0</v>
      </c>
    </row>
    <row r="4131" spans="37:47" x14ac:dyDescent="0.25">
      <c r="AK4131">
        <v>4129</v>
      </c>
      <c r="AL4131">
        <v>437744</v>
      </c>
      <c r="AM4131">
        <v>2</v>
      </c>
      <c r="AT4131">
        <v>315495</v>
      </c>
      <c r="AU4131">
        <v>0</v>
      </c>
    </row>
    <row r="4132" spans="37:47" x14ac:dyDescent="0.25">
      <c r="AK4132">
        <v>4130</v>
      </c>
      <c r="AL4132">
        <v>437755</v>
      </c>
      <c r="AM4132">
        <v>2</v>
      </c>
      <c r="AT4132">
        <v>315985</v>
      </c>
      <c r="AU4132">
        <v>0</v>
      </c>
    </row>
    <row r="4133" spans="37:47" x14ac:dyDescent="0.25">
      <c r="AK4133">
        <v>4131</v>
      </c>
      <c r="AL4133">
        <v>439099</v>
      </c>
      <c r="AM4133">
        <v>2</v>
      </c>
      <c r="AT4133">
        <v>315988</v>
      </c>
      <c r="AU4133">
        <v>0</v>
      </c>
    </row>
    <row r="4134" spans="37:47" x14ac:dyDescent="0.25">
      <c r="AK4134">
        <v>4132</v>
      </c>
      <c r="AL4134">
        <v>439250</v>
      </c>
      <c r="AM4134">
        <v>2</v>
      </c>
      <c r="AT4134">
        <v>316293</v>
      </c>
      <c r="AU4134">
        <v>0</v>
      </c>
    </row>
    <row r="4135" spans="37:47" x14ac:dyDescent="0.25">
      <c r="AK4135">
        <v>4133</v>
      </c>
      <c r="AL4135">
        <v>439270</v>
      </c>
      <c r="AM4135">
        <v>2</v>
      </c>
      <c r="AT4135">
        <v>316400</v>
      </c>
      <c r="AU4135">
        <v>0</v>
      </c>
    </row>
    <row r="4136" spans="37:47" x14ac:dyDescent="0.25">
      <c r="AK4136">
        <v>4134</v>
      </c>
      <c r="AL4136">
        <v>440791</v>
      </c>
      <c r="AM4136">
        <v>2</v>
      </c>
      <c r="AT4136">
        <v>316485</v>
      </c>
      <c r="AU4136">
        <v>0</v>
      </c>
    </row>
    <row r="4137" spans="37:47" x14ac:dyDescent="0.25">
      <c r="AK4137">
        <v>4135</v>
      </c>
      <c r="AL4137">
        <v>441133</v>
      </c>
      <c r="AM4137">
        <v>2</v>
      </c>
      <c r="AT4137">
        <v>316626</v>
      </c>
      <c r="AU4137">
        <v>0</v>
      </c>
    </row>
    <row r="4138" spans="37:47" x14ac:dyDescent="0.25">
      <c r="AK4138">
        <v>4136</v>
      </c>
      <c r="AL4138">
        <v>441439</v>
      </c>
      <c r="AM4138">
        <v>2</v>
      </c>
      <c r="AT4138">
        <v>316766</v>
      </c>
      <c r="AU4138">
        <v>0</v>
      </c>
    </row>
    <row r="4139" spans="37:47" x14ac:dyDescent="0.25">
      <c r="AK4139">
        <v>4137</v>
      </c>
      <c r="AL4139">
        <v>441604</v>
      </c>
      <c r="AM4139">
        <v>2</v>
      </c>
      <c r="AT4139">
        <v>316958</v>
      </c>
      <c r="AU4139">
        <v>0</v>
      </c>
    </row>
    <row r="4140" spans="37:47" x14ac:dyDescent="0.25">
      <c r="AK4140">
        <v>4138</v>
      </c>
      <c r="AL4140">
        <v>442077</v>
      </c>
      <c r="AM4140">
        <v>2</v>
      </c>
      <c r="AT4140">
        <v>317037</v>
      </c>
      <c r="AU4140">
        <v>0</v>
      </c>
    </row>
    <row r="4141" spans="37:47" x14ac:dyDescent="0.25">
      <c r="AK4141">
        <v>4139</v>
      </c>
      <c r="AL4141">
        <v>442889</v>
      </c>
      <c r="AM4141">
        <v>2</v>
      </c>
      <c r="AT4141">
        <v>317115</v>
      </c>
      <c r="AU4141">
        <v>0</v>
      </c>
    </row>
    <row r="4142" spans="37:47" x14ac:dyDescent="0.25">
      <c r="AK4142">
        <v>4140</v>
      </c>
      <c r="AL4142">
        <v>443506</v>
      </c>
      <c r="AM4142">
        <v>2</v>
      </c>
      <c r="AT4142">
        <v>317155</v>
      </c>
      <c r="AU4142">
        <v>0</v>
      </c>
    </row>
    <row r="4143" spans="37:47" x14ac:dyDescent="0.25">
      <c r="AK4143">
        <v>4141</v>
      </c>
      <c r="AL4143">
        <v>445008</v>
      </c>
      <c r="AM4143">
        <v>2</v>
      </c>
      <c r="AT4143">
        <v>317627</v>
      </c>
      <c r="AU4143">
        <v>0</v>
      </c>
    </row>
    <row r="4144" spans="37:47" x14ac:dyDescent="0.25">
      <c r="AK4144">
        <v>4142</v>
      </c>
      <c r="AL4144">
        <v>445313</v>
      </c>
      <c r="AM4144">
        <v>2</v>
      </c>
      <c r="AT4144">
        <v>317649</v>
      </c>
      <c r="AU4144">
        <v>0</v>
      </c>
    </row>
    <row r="4145" spans="37:47" x14ac:dyDescent="0.25">
      <c r="AK4145">
        <v>4143</v>
      </c>
      <c r="AL4145">
        <v>445690</v>
      </c>
      <c r="AM4145">
        <v>2</v>
      </c>
      <c r="AT4145">
        <v>317835</v>
      </c>
      <c r="AU4145">
        <v>0</v>
      </c>
    </row>
    <row r="4146" spans="37:47" x14ac:dyDescent="0.25">
      <c r="AK4146">
        <v>4144</v>
      </c>
      <c r="AL4146">
        <v>446026</v>
      </c>
      <c r="AM4146">
        <v>2</v>
      </c>
      <c r="AT4146">
        <v>317922</v>
      </c>
      <c r="AU4146">
        <v>0</v>
      </c>
    </row>
    <row r="4147" spans="37:47" x14ac:dyDescent="0.25">
      <c r="AK4147">
        <v>4145</v>
      </c>
      <c r="AL4147">
        <v>446639</v>
      </c>
      <c r="AM4147">
        <v>2</v>
      </c>
      <c r="AT4147">
        <v>317983</v>
      </c>
      <c r="AU4147">
        <v>0</v>
      </c>
    </row>
    <row r="4148" spans="37:47" x14ac:dyDescent="0.25">
      <c r="AK4148">
        <v>4146</v>
      </c>
      <c r="AL4148">
        <v>446676</v>
      </c>
      <c r="AM4148">
        <v>2</v>
      </c>
      <c r="AT4148">
        <v>318297</v>
      </c>
      <c r="AU4148">
        <v>0</v>
      </c>
    </row>
    <row r="4149" spans="37:47" x14ac:dyDescent="0.25">
      <c r="AK4149">
        <v>4147</v>
      </c>
      <c r="AL4149">
        <v>446731</v>
      </c>
      <c r="AM4149">
        <v>2</v>
      </c>
      <c r="AT4149">
        <v>318372</v>
      </c>
      <c r="AU4149">
        <v>0</v>
      </c>
    </row>
    <row r="4150" spans="37:47" x14ac:dyDescent="0.25">
      <c r="AK4150">
        <v>4148</v>
      </c>
      <c r="AL4150">
        <v>446886</v>
      </c>
      <c r="AM4150">
        <v>2</v>
      </c>
      <c r="AT4150">
        <v>318428</v>
      </c>
      <c r="AU4150">
        <v>0</v>
      </c>
    </row>
    <row r="4151" spans="37:47" x14ac:dyDescent="0.25">
      <c r="AK4151">
        <v>4149</v>
      </c>
      <c r="AL4151">
        <v>447326</v>
      </c>
      <c r="AM4151">
        <v>2</v>
      </c>
      <c r="AT4151">
        <v>318798</v>
      </c>
      <c r="AU4151">
        <v>0</v>
      </c>
    </row>
    <row r="4152" spans="37:47" x14ac:dyDescent="0.25">
      <c r="AK4152">
        <v>4150</v>
      </c>
      <c r="AL4152">
        <v>447870</v>
      </c>
      <c r="AM4152">
        <v>2</v>
      </c>
      <c r="AT4152">
        <v>318925</v>
      </c>
      <c r="AU4152">
        <v>0</v>
      </c>
    </row>
    <row r="4153" spans="37:47" x14ac:dyDescent="0.25">
      <c r="AK4153">
        <v>4151</v>
      </c>
      <c r="AL4153">
        <v>448784</v>
      </c>
      <c r="AM4153">
        <v>2</v>
      </c>
      <c r="AT4153">
        <v>318969</v>
      </c>
      <c r="AU4153">
        <v>0</v>
      </c>
    </row>
    <row r="4154" spans="37:47" x14ac:dyDescent="0.25">
      <c r="AK4154">
        <v>4152</v>
      </c>
      <c r="AL4154">
        <v>449149</v>
      </c>
      <c r="AM4154">
        <v>2</v>
      </c>
      <c r="AT4154">
        <v>319203</v>
      </c>
      <c r="AU4154">
        <v>0</v>
      </c>
    </row>
    <row r="4155" spans="37:47" x14ac:dyDescent="0.25">
      <c r="AK4155">
        <v>4153</v>
      </c>
      <c r="AL4155">
        <v>449271</v>
      </c>
      <c r="AM4155">
        <v>2</v>
      </c>
      <c r="AT4155">
        <v>319295</v>
      </c>
      <c r="AU4155">
        <v>0</v>
      </c>
    </row>
    <row r="4156" spans="37:47" x14ac:dyDescent="0.25">
      <c r="AK4156">
        <v>4154</v>
      </c>
      <c r="AL4156">
        <v>449317</v>
      </c>
      <c r="AM4156">
        <v>2</v>
      </c>
      <c r="AT4156">
        <v>319475</v>
      </c>
      <c r="AU4156">
        <v>0</v>
      </c>
    </row>
    <row r="4157" spans="37:47" x14ac:dyDescent="0.25">
      <c r="AK4157">
        <v>4155</v>
      </c>
      <c r="AL4157">
        <v>451057</v>
      </c>
      <c r="AM4157">
        <v>2</v>
      </c>
      <c r="AT4157">
        <v>319518</v>
      </c>
      <c r="AU4157">
        <v>0</v>
      </c>
    </row>
    <row r="4158" spans="37:47" x14ac:dyDescent="0.25">
      <c r="AK4158">
        <v>4156</v>
      </c>
      <c r="AL4158">
        <v>451280</v>
      </c>
      <c r="AM4158">
        <v>2</v>
      </c>
      <c r="AT4158">
        <v>319645</v>
      </c>
      <c r="AU4158">
        <v>0</v>
      </c>
    </row>
    <row r="4159" spans="37:47" x14ac:dyDescent="0.25">
      <c r="AK4159">
        <v>4157</v>
      </c>
      <c r="AL4159">
        <v>451956</v>
      </c>
      <c r="AM4159">
        <v>2</v>
      </c>
      <c r="AT4159">
        <v>319840</v>
      </c>
      <c r="AU4159">
        <v>0</v>
      </c>
    </row>
    <row r="4160" spans="37:47" x14ac:dyDescent="0.25">
      <c r="AK4160">
        <v>4158</v>
      </c>
      <c r="AL4160">
        <v>452176</v>
      </c>
      <c r="AM4160">
        <v>2</v>
      </c>
      <c r="AT4160">
        <v>320206</v>
      </c>
      <c r="AU4160">
        <v>0</v>
      </c>
    </row>
    <row r="4161" spans="37:47" x14ac:dyDescent="0.25">
      <c r="AK4161">
        <v>4159</v>
      </c>
      <c r="AL4161">
        <v>453531</v>
      </c>
      <c r="AM4161">
        <v>2</v>
      </c>
      <c r="AT4161">
        <v>320379</v>
      </c>
      <c r="AU4161">
        <v>0</v>
      </c>
    </row>
    <row r="4162" spans="37:47" x14ac:dyDescent="0.25">
      <c r="AK4162">
        <v>4160</v>
      </c>
      <c r="AL4162">
        <v>454263</v>
      </c>
      <c r="AM4162">
        <v>2</v>
      </c>
      <c r="AT4162">
        <v>320602</v>
      </c>
      <c r="AU4162">
        <v>0</v>
      </c>
    </row>
    <row r="4163" spans="37:47" x14ac:dyDescent="0.25">
      <c r="AK4163">
        <v>4161</v>
      </c>
      <c r="AL4163">
        <v>454538</v>
      </c>
      <c r="AM4163">
        <v>2</v>
      </c>
      <c r="AT4163">
        <v>320788</v>
      </c>
      <c r="AU4163">
        <v>0</v>
      </c>
    </row>
    <row r="4164" spans="37:47" x14ac:dyDescent="0.25">
      <c r="AK4164">
        <v>4162</v>
      </c>
      <c r="AL4164">
        <v>455550</v>
      </c>
      <c r="AM4164">
        <v>2</v>
      </c>
      <c r="AT4164">
        <v>320851</v>
      </c>
      <c r="AU4164">
        <v>0</v>
      </c>
    </row>
    <row r="4165" spans="37:47" x14ac:dyDescent="0.25">
      <c r="AK4165">
        <v>4163</v>
      </c>
      <c r="AL4165">
        <v>455819</v>
      </c>
      <c r="AM4165">
        <v>2</v>
      </c>
      <c r="AT4165">
        <v>320876</v>
      </c>
      <c r="AU4165">
        <v>0</v>
      </c>
    </row>
    <row r="4166" spans="37:47" x14ac:dyDescent="0.25">
      <c r="AK4166">
        <v>4164</v>
      </c>
      <c r="AL4166">
        <v>457139</v>
      </c>
      <c r="AM4166">
        <v>2</v>
      </c>
      <c r="AT4166">
        <v>320914</v>
      </c>
      <c r="AU4166">
        <v>0</v>
      </c>
    </row>
    <row r="4167" spans="37:47" x14ac:dyDescent="0.25">
      <c r="AK4167">
        <v>4165</v>
      </c>
      <c r="AL4167">
        <v>460916</v>
      </c>
      <c r="AM4167">
        <v>2</v>
      </c>
      <c r="AT4167">
        <v>320962</v>
      </c>
      <c r="AU4167">
        <v>0</v>
      </c>
    </row>
    <row r="4168" spans="37:47" x14ac:dyDescent="0.25">
      <c r="AK4168">
        <v>4166</v>
      </c>
      <c r="AL4168">
        <v>461240</v>
      </c>
      <c r="AM4168">
        <v>2</v>
      </c>
      <c r="AT4168">
        <v>321182</v>
      </c>
      <c r="AU4168">
        <v>0</v>
      </c>
    </row>
    <row r="4169" spans="37:47" x14ac:dyDescent="0.25">
      <c r="AK4169">
        <v>4167</v>
      </c>
      <c r="AL4169">
        <v>461971</v>
      </c>
      <c r="AM4169">
        <v>2</v>
      </c>
      <c r="AT4169">
        <v>321183</v>
      </c>
      <c r="AU4169">
        <v>0</v>
      </c>
    </row>
    <row r="4170" spans="37:47" x14ac:dyDescent="0.25">
      <c r="AK4170">
        <v>4168</v>
      </c>
      <c r="AL4170">
        <v>462359</v>
      </c>
      <c r="AM4170">
        <v>2</v>
      </c>
      <c r="AT4170">
        <v>321275</v>
      </c>
      <c r="AU4170">
        <v>0</v>
      </c>
    </row>
    <row r="4171" spans="37:47" x14ac:dyDescent="0.25">
      <c r="AK4171">
        <v>4169</v>
      </c>
      <c r="AL4171">
        <v>464048</v>
      </c>
      <c r="AM4171">
        <v>2</v>
      </c>
      <c r="AT4171">
        <v>321441</v>
      </c>
      <c r="AU4171">
        <v>0</v>
      </c>
    </row>
    <row r="4172" spans="37:47" x14ac:dyDescent="0.25">
      <c r="AK4172">
        <v>4170</v>
      </c>
      <c r="AL4172">
        <v>464854</v>
      </c>
      <c r="AM4172">
        <v>2</v>
      </c>
      <c r="AT4172">
        <v>321510</v>
      </c>
      <c r="AU4172">
        <v>0</v>
      </c>
    </row>
    <row r="4173" spans="37:47" x14ac:dyDescent="0.25">
      <c r="AK4173">
        <v>4171</v>
      </c>
      <c r="AL4173">
        <v>465102</v>
      </c>
      <c r="AM4173">
        <v>2</v>
      </c>
      <c r="AT4173">
        <v>321633</v>
      </c>
      <c r="AU4173">
        <v>0</v>
      </c>
    </row>
    <row r="4174" spans="37:47" x14ac:dyDescent="0.25">
      <c r="AK4174">
        <v>4172</v>
      </c>
      <c r="AL4174">
        <v>465631</v>
      </c>
      <c r="AM4174">
        <v>2</v>
      </c>
      <c r="AT4174">
        <v>321883</v>
      </c>
      <c r="AU4174">
        <v>0</v>
      </c>
    </row>
    <row r="4175" spans="37:47" x14ac:dyDescent="0.25">
      <c r="AK4175">
        <v>4173</v>
      </c>
      <c r="AL4175">
        <v>465854</v>
      </c>
      <c r="AM4175">
        <v>2</v>
      </c>
      <c r="AT4175">
        <v>321926</v>
      </c>
      <c r="AU4175">
        <v>0</v>
      </c>
    </row>
    <row r="4176" spans="37:47" x14ac:dyDescent="0.25">
      <c r="AK4176">
        <v>4174</v>
      </c>
      <c r="AL4176">
        <v>466491</v>
      </c>
      <c r="AM4176">
        <v>2</v>
      </c>
      <c r="AT4176">
        <v>321992</v>
      </c>
      <c r="AU4176">
        <v>0</v>
      </c>
    </row>
    <row r="4177" spans="37:47" x14ac:dyDescent="0.25">
      <c r="AK4177">
        <v>4175</v>
      </c>
      <c r="AL4177">
        <v>466535</v>
      </c>
      <c r="AM4177">
        <v>2</v>
      </c>
      <c r="AT4177">
        <v>322494</v>
      </c>
      <c r="AU4177">
        <v>0</v>
      </c>
    </row>
    <row r="4178" spans="37:47" x14ac:dyDescent="0.25">
      <c r="AK4178">
        <v>4176</v>
      </c>
      <c r="AL4178">
        <v>467664</v>
      </c>
      <c r="AM4178">
        <v>2</v>
      </c>
      <c r="AT4178">
        <v>322780</v>
      </c>
      <c r="AU4178">
        <v>0</v>
      </c>
    </row>
    <row r="4179" spans="37:47" x14ac:dyDescent="0.25">
      <c r="AK4179">
        <v>4177</v>
      </c>
      <c r="AL4179">
        <v>468310</v>
      </c>
      <c r="AM4179">
        <v>2</v>
      </c>
      <c r="AT4179">
        <v>322795</v>
      </c>
      <c r="AU4179">
        <v>0</v>
      </c>
    </row>
    <row r="4180" spans="37:47" x14ac:dyDescent="0.25">
      <c r="AK4180">
        <v>4178</v>
      </c>
      <c r="AL4180">
        <v>468566</v>
      </c>
      <c r="AM4180">
        <v>2</v>
      </c>
      <c r="AT4180">
        <v>322864</v>
      </c>
      <c r="AU4180">
        <v>0</v>
      </c>
    </row>
    <row r="4181" spans="37:47" x14ac:dyDescent="0.25">
      <c r="AK4181">
        <v>4179</v>
      </c>
      <c r="AL4181">
        <v>468655</v>
      </c>
      <c r="AM4181">
        <v>2</v>
      </c>
      <c r="AT4181">
        <v>322942</v>
      </c>
      <c r="AU4181">
        <v>0</v>
      </c>
    </row>
    <row r="4182" spans="37:47" x14ac:dyDescent="0.25">
      <c r="AK4182">
        <v>4180</v>
      </c>
      <c r="AL4182">
        <v>469023</v>
      </c>
      <c r="AM4182">
        <v>2</v>
      </c>
      <c r="AT4182">
        <v>322946</v>
      </c>
      <c r="AU4182">
        <v>0</v>
      </c>
    </row>
    <row r="4183" spans="37:47" x14ac:dyDescent="0.25">
      <c r="AK4183">
        <v>4181</v>
      </c>
      <c r="AL4183">
        <v>469143</v>
      </c>
      <c r="AM4183">
        <v>2</v>
      </c>
      <c r="AT4183">
        <v>322974</v>
      </c>
      <c r="AU4183">
        <v>0</v>
      </c>
    </row>
    <row r="4184" spans="37:47" x14ac:dyDescent="0.25">
      <c r="AK4184">
        <v>4182</v>
      </c>
      <c r="AL4184">
        <v>469824</v>
      </c>
      <c r="AM4184">
        <v>2</v>
      </c>
      <c r="AT4184">
        <v>323088</v>
      </c>
      <c r="AU4184">
        <v>0</v>
      </c>
    </row>
    <row r="4185" spans="37:47" x14ac:dyDescent="0.25">
      <c r="AK4185">
        <v>4183</v>
      </c>
      <c r="AL4185">
        <v>471823</v>
      </c>
      <c r="AM4185">
        <v>2</v>
      </c>
      <c r="AT4185">
        <v>323105</v>
      </c>
      <c r="AU4185">
        <v>0</v>
      </c>
    </row>
    <row r="4186" spans="37:47" x14ac:dyDescent="0.25">
      <c r="AK4186">
        <v>4184</v>
      </c>
      <c r="AL4186">
        <v>471949</v>
      </c>
      <c r="AM4186">
        <v>2</v>
      </c>
      <c r="AT4186">
        <v>323162</v>
      </c>
      <c r="AU4186">
        <v>0</v>
      </c>
    </row>
    <row r="4187" spans="37:47" x14ac:dyDescent="0.25">
      <c r="AK4187">
        <v>4185</v>
      </c>
      <c r="AL4187">
        <v>472221</v>
      </c>
      <c r="AM4187">
        <v>2</v>
      </c>
      <c r="AT4187">
        <v>323221</v>
      </c>
      <c r="AU4187">
        <v>0</v>
      </c>
    </row>
    <row r="4188" spans="37:47" x14ac:dyDescent="0.25">
      <c r="AK4188">
        <v>4186</v>
      </c>
      <c r="AL4188">
        <v>474065</v>
      </c>
      <c r="AM4188">
        <v>2</v>
      </c>
      <c r="AT4188">
        <v>324029</v>
      </c>
      <c r="AU4188">
        <v>0</v>
      </c>
    </row>
    <row r="4189" spans="37:47" x14ac:dyDescent="0.25">
      <c r="AK4189">
        <v>4187</v>
      </c>
      <c r="AL4189">
        <v>474780</v>
      </c>
      <c r="AM4189">
        <v>2</v>
      </c>
      <c r="AT4189">
        <v>324094</v>
      </c>
      <c r="AU4189">
        <v>0</v>
      </c>
    </row>
    <row r="4190" spans="37:47" x14ac:dyDescent="0.25">
      <c r="AK4190">
        <v>4188</v>
      </c>
      <c r="AL4190">
        <v>476460</v>
      </c>
      <c r="AM4190">
        <v>2</v>
      </c>
      <c r="AT4190">
        <v>324510</v>
      </c>
      <c r="AU4190">
        <v>0</v>
      </c>
    </row>
    <row r="4191" spans="37:47" x14ac:dyDescent="0.25">
      <c r="AK4191">
        <v>4189</v>
      </c>
      <c r="AL4191">
        <v>476900</v>
      </c>
      <c r="AM4191">
        <v>2</v>
      </c>
      <c r="AT4191">
        <v>324743</v>
      </c>
      <c r="AU4191">
        <v>0</v>
      </c>
    </row>
    <row r="4192" spans="37:47" x14ac:dyDescent="0.25">
      <c r="AK4192">
        <v>4190</v>
      </c>
      <c r="AL4192">
        <v>477117</v>
      </c>
      <c r="AM4192">
        <v>2</v>
      </c>
      <c r="AT4192">
        <v>324804</v>
      </c>
      <c r="AU4192">
        <v>0</v>
      </c>
    </row>
    <row r="4193" spans="37:47" x14ac:dyDescent="0.25">
      <c r="AK4193">
        <v>4191</v>
      </c>
      <c r="AL4193">
        <v>477211</v>
      </c>
      <c r="AM4193">
        <v>2</v>
      </c>
      <c r="AT4193">
        <v>325013</v>
      </c>
      <c r="AU4193">
        <v>0</v>
      </c>
    </row>
    <row r="4194" spans="37:47" x14ac:dyDescent="0.25">
      <c r="AK4194">
        <v>4192</v>
      </c>
      <c r="AL4194">
        <v>478134</v>
      </c>
      <c r="AM4194">
        <v>2</v>
      </c>
      <c r="AT4194">
        <v>325055</v>
      </c>
      <c r="AU4194">
        <v>0</v>
      </c>
    </row>
    <row r="4195" spans="37:47" x14ac:dyDescent="0.25">
      <c r="AK4195">
        <v>4193</v>
      </c>
      <c r="AL4195">
        <v>249</v>
      </c>
      <c r="AM4195">
        <v>1</v>
      </c>
      <c r="AT4195">
        <v>325182</v>
      </c>
      <c r="AU4195">
        <v>0</v>
      </c>
    </row>
    <row r="4196" spans="37:47" x14ac:dyDescent="0.25">
      <c r="AK4196">
        <v>4194</v>
      </c>
      <c r="AL4196">
        <v>332</v>
      </c>
      <c r="AM4196">
        <v>1</v>
      </c>
      <c r="AT4196">
        <v>325193</v>
      </c>
      <c r="AU4196">
        <v>0</v>
      </c>
    </row>
    <row r="4197" spans="37:47" x14ac:dyDescent="0.25">
      <c r="AK4197">
        <v>4195</v>
      </c>
      <c r="AL4197">
        <v>1202</v>
      </c>
      <c r="AM4197">
        <v>1</v>
      </c>
      <c r="AT4197">
        <v>325273</v>
      </c>
      <c r="AU4197">
        <v>0</v>
      </c>
    </row>
    <row r="4198" spans="37:47" x14ac:dyDescent="0.25">
      <c r="AK4198">
        <v>4196</v>
      </c>
      <c r="AL4198">
        <v>1268</v>
      </c>
      <c r="AM4198">
        <v>1</v>
      </c>
      <c r="AT4198">
        <v>325384</v>
      </c>
      <c r="AU4198">
        <v>0</v>
      </c>
    </row>
    <row r="4199" spans="37:47" x14ac:dyDescent="0.25">
      <c r="AK4199">
        <v>4197</v>
      </c>
      <c r="AL4199">
        <v>1693</v>
      </c>
      <c r="AM4199">
        <v>1</v>
      </c>
      <c r="AT4199">
        <v>325558</v>
      </c>
      <c r="AU4199">
        <v>0</v>
      </c>
    </row>
    <row r="4200" spans="37:47" x14ac:dyDescent="0.25">
      <c r="AK4200">
        <v>4198</v>
      </c>
      <c r="AL4200">
        <v>3075</v>
      </c>
      <c r="AM4200">
        <v>1</v>
      </c>
      <c r="AT4200">
        <v>325629</v>
      </c>
      <c r="AU4200">
        <v>0</v>
      </c>
    </row>
    <row r="4201" spans="37:47" x14ac:dyDescent="0.25">
      <c r="AK4201">
        <v>4199</v>
      </c>
      <c r="AL4201">
        <v>3490</v>
      </c>
      <c r="AM4201">
        <v>1</v>
      </c>
      <c r="AT4201">
        <v>325670</v>
      </c>
      <c r="AU4201">
        <v>0</v>
      </c>
    </row>
    <row r="4202" spans="37:47" x14ac:dyDescent="0.25">
      <c r="AK4202">
        <v>4200</v>
      </c>
      <c r="AL4202">
        <v>3530</v>
      </c>
      <c r="AM4202">
        <v>1</v>
      </c>
      <c r="AT4202">
        <v>326065</v>
      </c>
      <c r="AU4202">
        <v>0</v>
      </c>
    </row>
    <row r="4203" spans="37:47" x14ac:dyDescent="0.25">
      <c r="AK4203">
        <v>4201</v>
      </c>
      <c r="AL4203">
        <v>4669</v>
      </c>
      <c r="AM4203">
        <v>1</v>
      </c>
      <c r="AT4203">
        <v>326113</v>
      </c>
      <c r="AU4203">
        <v>0</v>
      </c>
    </row>
    <row r="4204" spans="37:47" x14ac:dyDescent="0.25">
      <c r="AK4204">
        <v>4202</v>
      </c>
      <c r="AL4204">
        <v>4794</v>
      </c>
      <c r="AM4204">
        <v>1</v>
      </c>
      <c r="AT4204">
        <v>326220</v>
      </c>
      <c r="AU4204">
        <v>0</v>
      </c>
    </row>
    <row r="4205" spans="37:47" x14ac:dyDescent="0.25">
      <c r="AK4205">
        <v>4203</v>
      </c>
      <c r="AL4205">
        <v>5121</v>
      </c>
      <c r="AM4205">
        <v>1</v>
      </c>
      <c r="AT4205">
        <v>326268</v>
      </c>
      <c r="AU4205">
        <v>0</v>
      </c>
    </row>
    <row r="4206" spans="37:47" x14ac:dyDescent="0.25">
      <c r="AK4206">
        <v>4204</v>
      </c>
      <c r="AL4206">
        <v>5241</v>
      </c>
      <c r="AM4206">
        <v>1</v>
      </c>
      <c r="AT4206">
        <v>326368</v>
      </c>
      <c r="AU4206">
        <v>0</v>
      </c>
    </row>
    <row r="4207" spans="37:47" x14ac:dyDescent="0.25">
      <c r="AK4207">
        <v>4205</v>
      </c>
      <c r="AL4207">
        <v>5982</v>
      </c>
      <c r="AM4207">
        <v>1</v>
      </c>
      <c r="AT4207">
        <v>326515</v>
      </c>
      <c r="AU4207">
        <v>0</v>
      </c>
    </row>
    <row r="4208" spans="37:47" x14ac:dyDescent="0.25">
      <c r="AK4208">
        <v>4206</v>
      </c>
      <c r="AL4208">
        <v>6214</v>
      </c>
      <c r="AM4208">
        <v>1</v>
      </c>
      <c r="AT4208">
        <v>326729</v>
      </c>
      <c r="AU4208">
        <v>0</v>
      </c>
    </row>
    <row r="4209" spans="37:47" x14ac:dyDescent="0.25">
      <c r="AK4209">
        <v>4207</v>
      </c>
      <c r="AL4209">
        <v>6802</v>
      </c>
      <c r="AM4209">
        <v>1</v>
      </c>
      <c r="AT4209">
        <v>327154</v>
      </c>
      <c r="AU4209">
        <v>0</v>
      </c>
    </row>
    <row r="4210" spans="37:47" x14ac:dyDescent="0.25">
      <c r="AK4210">
        <v>4208</v>
      </c>
      <c r="AL4210">
        <v>7103</v>
      </c>
      <c r="AM4210">
        <v>1</v>
      </c>
      <c r="AT4210">
        <v>327159</v>
      </c>
      <c r="AU4210">
        <v>0</v>
      </c>
    </row>
    <row r="4211" spans="37:47" x14ac:dyDescent="0.25">
      <c r="AK4211">
        <v>4209</v>
      </c>
      <c r="AL4211">
        <v>7600</v>
      </c>
      <c r="AM4211">
        <v>1</v>
      </c>
      <c r="AT4211">
        <v>327350</v>
      </c>
      <c r="AU4211">
        <v>0</v>
      </c>
    </row>
    <row r="4212" spans="37:47" x14ac:dyDescent="0.25">
      <c r="AK4212">
        <v>4210</v>
      </c>
      <c r="AL4212">
        <v>8357</v>
      </c>
      <c r="AM4212">
        <v>1</v>
      </c>
      <c r="AT4212">
        <v>327380</v>
      </c>
      <c r="AU4212">
        <v>0</v>
      </c>
    </row>
    <row r="4213" spans="37:47" x14ac:dyDescent="0.25">
      <c r="AK4213">
        <v>4211</v>
      </c>
      <c r="AL4213">
        <v>8707</v>
      </c>
      <c r="AM4213">
        <v>1</v>
      </c>
      <c r="AT4213">
        <v>327472</v>
      </c>
      <c r="AU4213">
        <v>0</v>
      </c>
    </row>
    <row r="4214" spans="37:47" x14ac:dyDescent="0.25">
      <c r="AK4214">
        <v>4212</v>
      </c>
      <c r="AL4214">
        <v>9238</v>
      </c>
      <c r="AM4214">
        <v>1</v>
      </c>
      <c r="AT4214">
        <v>327481</v>
      </c>
      <c r="AU4214">
        <v>0</v>
      </c>
    </row>
    <row r="4215" spans="37:47" x14ac:dyDescent="0.25">
      <c r="AK4215">
        <v>4213</v>
      </c>
      <c r="AL4215">
        <v>9732</v>
      </c>
      <c r="AM4215">
        <v>1</v>
      </c>
      <c r="AT4215">
        <v>327615</v>
      </c>
      <c r="AU4215">
        <v>0</v>
      </c>
    </row>
    <row r="4216" spans="37:47" x14ac:dyDescent="0.25">
      <c r="AK4216">
        <v>4214</v>
      </c>
      <c r="AL4216">
        <v>9844</v>
      </c>
      <c r="AM4216">
        <v>1</v>
      </c>
      <c r="AT4216">
        <v>327649</v>
      </c>
      <c r="AU4216">
        <v>0</v>
      </c>
    </row>
    <row r="4217" spans="37:47" x14ac:dyDescent="0.25">
      <c r="AK4217">
        <v>4215</v>
      </c>
      <c r="AL4217">
        <v>10521</v>
      </c>
      <c r="AM4217">
        <v>1</v>
      </c>
      <c r="AT4217">
        <v>327680</v>
      </c>
      <c r="AU4217">
        <v>0</v>
      </c>
    </row>
    <row r="4218" spans="37:47" x14ac:dyDescent="0.25">
      <c r="AK4218">
        <v>4216</v>
      </c>
      <c r="AL4218">
        <v>10620</v>
      </c>
      <c r="AM4218">
        <v>1</v>
      </c>
      <c r="AT4218">
        <v>327736</v>
      </c>
      <c r="AU4218">
        <v>0</v>
      </c>
    </row>
    <row r="4219" spans="37:47" x14ac:dyDescent="0.25">
      <c r="AK4219">
        <v>4217</v>
      </c>
      <c r="AL4219">
        <v>10986</v>
      </c>
      <c r="AM4219">
        <v>1</v>
      </c>
      <c r="AT4219">
        <v>327896</v>
      </c>
      <c r="AU4219">
        <v>0</v>
      </c>
    </row>
    <row r="4220" spans="37:47" x14ac:dyDescent="0.25">
      <c r="AK4220">
        <v>4218</v>
      </c>
      <c r="AL4220">
        <v>11454</v>
      </c>
      <c r="AM4220">
        <v>1</v>
      </c>
      <c r="AT4220">
        <v>328061</v>
      </c>
      <c r="AU4220">
        <v>0</v>
      </c>
    </row>
    <row r="4221" spans="37:47" x14ac:dyDescent="0.25">
      <c r="AK4221">
        <v>4219</v>
      </c>
      <c r="AL4221">
        <v>11777</v>
      </c>
      <c r="AM4221">
        <v>1</v>
      </c>
      <c r="AT4221">
        <v>328194</v>
      </c>
      <c r="AU4221">
        <v>0</v>
      </c>
    </row>
    <row r="4222" spans="37:47" x14ac:dyDescent="0.25">
      <c r="AK4222">
        <v>4220</v>
      </c>
      <c r="AL4222">
        <v>11922</v>
      </c>
      <c r="AM4222">
        <v>1</v>
      </c>
      <c r="AT4222">
        <v>328282</v>
      </c>
      <c r="AU4222">
        <v>0</v>
      </c>
    </row>
    <row r="4223" spans="37:47" x14ac:dyDescent="0.25">
      <c r="AK4223">
        <v>4221</v>
      </c>
      <c r="AL4223">
        <v>12145</v>
      </c>
      <c r="AM4223">
        <v>1</v>
      </c>
      <c r="AT4223">
        <v>328437</v>
      </c>
      <c r="AU4223">
        <v>0</v>
      </c>
    </row>
    <row r="4224" spans="37:47" x14ac:dyDescent="0.25">
      <c r="AK4224">
        <v>4222</v>
      </c>
      <c r="AL4224">
        <v>12634</v>
      </c>
      <c r="AM4224">
        <v>1</v>
      </c>
      <c r="AT4224">
        <v>328496</v>
      </c>
      <c r="AU4224">
        <v>0</v>
      </c>
    </row>
    <row r="4225" spans="37:47" x14ac:dyDescent="0.25">
      <c r="AK4225">
        <v>4223</v>
      </c>
      <c r="AL4225">
        <v>12813</v>
      </c>
      <c r="AM4225">
        <v>1</v>
      </c>
      <c r="AT4225">
        <v>328586</v>
      </c>
      <c r="AU4225">
        <v>0</v>
      </c>
    </row>
    <row r="4226" spans="37:47" x14ac:dyDescent="0.25">
      <c r="AK4226">
        <v>4224</v>
      </c>
      <c r="AL4226">
        <v>13971</v>
      </c>
      <c r="AM4226">
        <v>1</v>
      </c>
      <c r="AT4226">
        <v>328716</v>
      </c>
      <c r="AU4226">
        <v>0</v>
      </c>
    </row>
    <row r="4227" spans="37:47" x14ac:dyDescent="0.25">
      <c r="AK4227">
        <v>4225</v>
      </c>
      <c r="AL4227">
        <v>14123</v>
      </c>
      <c r="AM4227">
        <v>1</v>
      </c>
      <c r="AT4227">
        <v>328853</v>
      </c>
      <c r="AU4227">
        <v>0</v>
      </c>
    </row>
    <row r="4228" spans="37:47" x14ac:dyDescent="0.25">
      <c r="AK4228">
        <v>4226</v>
      </c>
      <c r="AL4228">
        <v>14494</v>
      </c>
      <c r="AM4228">
        <v>1</v>
      </c>
      <c r="AT4228">
        <v>329026</v>
      </c>
      <c r="AU4228">
        <v>0</v>
      </c>
    </row>
    <row r="4229" spans="37:47" x14ac:dyDescent="0.25">
      <c r="AK4229">
        <v>4227</v>
      </c>
      <c r="AL4229">
        <v>14541</v>
      </c>
      <c r="AM4229">
        <v>1</v>
      </c>
      <c r="AT4229">
        <v>329114</v>
      </c>
      <c r="AU4229">
        <v>0</v>
      </c>
    </row>
    <row r="4230" spans="37:47" x14ac:dyDescent="0.25">
      <c r="AK4230">
        <v>4228</v>
      </c>
      <c r="AL4230">
        <v>14891</v>
      </c>
      <c r="AM4230">
        <v>1</v>
      </c>
      <c r="AT4230">
        <v>329335</v>
      </c>
      <c r="AU4230">
        <v>0</v>
      </c>
    </row>
    <row r="4231" spans="37:47" x14ac:dyDescent="0.25">
      <c r="AK4231">
        <v>4229</v>
      </c>
      <c r="AL4231">
        <v>14895</v>
      </c>
      <c r="AM4231">
        <v>1</v>
      </c>
      <c r="AT4231">
        <v>329785</v>
      </c>
      <c r="AU4231">
        <v>0</v>
      </c>
    </row>
    <row r="4232" spans="37:47" x14ac:dyDescent="0.25">
      <c r="AK4232">
        <v>4230</v>
      </c>
      <c r="AL4232">
        <v>14922</v>
      </c>
      <c r="AM4232">
        <v>1</v>
      </c>
      <c r="AT4232">
        <v>329902</v>
      </c>
      <c r="AU4232">
        <v>0</v>
      </c>
    </row>
    <row r="4233" spans="37:47" x14ac:dyDescent="0.25">
      <c r="AK4233">
        <v>4231</v>
      </c>
      <c r="AL4233">
        <v>15659</v>
      </c>
      <c r="AM4233">
        <v>1</v>
      </c>
      <c r="AT4233">
        <v>330015</v>
      </c>
      <c r="AU4233">
        <v>0</v>
      </c>
    </row>
    <row r="4234" spans="37:47" x14ac:dyDescent="0.25">
      <c r="AK4234">
        <v>4232</v>
      </c>
      <c r="AL4234">
        <v>16645</v>
      </c>
      <c r="AM4234">
        <v>1</v>
      </c>
      <c r="AT4234">
        <v>330382</v>
      </c>
      <c r="AU4234">
        <v>0</v>
      </c>
    </row>
    <row r="4235" spans="37:47" x14ac:dyDescent="0.25">
      <c r="AK4235">
        <v>4233</v>
      </c>
      <c r="AL4235">
        <v>16988</v>
      </c>
      <c r="AM4235">
        <v>1</v>
      </c>
      <c r="AT4235">
        <v>330385</v>
      </c>
      <c r="AU4235">
        <v>0</v>
      </c>
    </row>
    <row r="4236" spans="37:47" x14ac:dyDescent="0.25">
      <c r="AK4236">
        <v>4234</v>
      </c>
      <c r="AL4236">
        <v>16997</v>
      </c>
      <c r="AM4236">
        <v>1</v>
      </c>
      <c r="AT4236">
        <v>330459</v>
      </c>
      <c r="AU4236">
        <v>0</v>
      </c>
    </row>
    <row r="4237" spans="37:47" x14ac:dyDescent="0.25">
      <c r="AK4237">
        <v>4235</v>
      </c>
      <c r="AL4237">
        <v>17447</v>
      </c>
      <c r="AM4237">
        <v>1</v>
      </c>
      <c r="AT4237">
        <v>330861</v>
      </c>
      <c r="AU4237">
        <v>0</v>
      </c>
    </row>
    <row r="4238" spans="37:47" x14ac:dyDescent="0.25">
      <c r="AK4238">
        <v>4236</v>
      </c>
      <c r="AL4238">
        <v>17940</v>
      </c>
      <c r="AM4238">
        <v>1</v>
      </c>
      <c r="AT4238">
        <v>330922</v>
      </c>
      <c r="AU4238">
        <v>0</v>
      </c>
    </row>
    <row r="4239" spans="37:47" x14ac:dyDescent="0.25">
      <c r="AK4239">
        <v>4237</v>
      </c>
      <c r="AL4239">
        <v>19110</v>
      </c>
      <c r="AM4239">
        <v>1</v>
      </c>
      <c r="AT4239">
        <v>331057</v>
      </c>
      <c r="AU4239">
        <v>0</v>
      </c>
    </row>
    <row r="4240" spans="37:47" x14ac:dyDescent="0.25">
      <c r="AK4240">
        <v>4238</v>
      </c>
      <c r="AL4240">
        <v>19523</v>
      </c>
      <c r="AM4240">
        <v>1</v>
      </c>
      <c r="AT4240">
        <v>331096</v>
      </c>
      <c r="AU4240">
        <v>0</v>
      </c>
    </row>
    <row r="4241" spans="37:47" x14ac:dyDescent="0.25">
      <c r="AK4241">
        <v>4239</v>
      </c>
      <c r="AL4241">
        <v>20625</v>
      </c>
      <c r="AM4241">
        <v>1</v>
      </c>
      <c r="AT4241">
        <v>331584</v>
      </c>
      <c r="AU4241">
        <v>0</v>
      </c>
    </row>
    <row r="4242" spans="37:47" x14ac:dyDescent="0.25">
      <c r="AK4242">
        <v>4240</v>
      </c>
      <c r="AL4242">
        <v>22337</v>
      </c>
      <c r="AM4242">
        <v>1</v>
      </c>
      <c r="AT4242">
        <v>331660</v>
      </c>
      <c r="AU4242">
        <v>0</v>
      </c>
    </row>
    <row r="4243" spans="37:47" x14ac:dyDescent="0.25">
      <c r="AK4243">
        <v>4241</v>
      </c>
      <c r="AL4243">
        <v>22551</v>
      </c>
      <c r="AM4243">
        <v>1</v>
      </c>
      <c r="AT4243">
        <v>331703</v>
      </c>
      <c r="AU4243">
        <v>0</v>
      </c>
    </row>
    <row r="4244" spans="37:47" x14ac:dyDescent="0.25">
      <c r="AK4244">
        <v>4242</v>
      </c>
      <c r="AL4244">
        <v>22600</v>
      </c>
      <c r="AM4244">
        <v>1</v>
      </c>
      <c r="AT4244">
        <v>332037</v>
      </c>
      <c r="AU4244">
        <v>0</v>
      </c>
    </row>
    <row r="4245" spans="37:47" x14ac:dyDescent="0.25">
      <c r="AK4245">
        <v>4243</v>
      </c>
      <c r="AL4245">
        <v>22793</v>
      </c>
      <c r="AM4245">
        <v>1</v>
      </c>
      <c r="AT4245">
        <v>332057</v>
      </c>
      <c r="AU4245">
        <v>0</v>
      </c>
    </row>
    <row r="4246" spans="37:47" x14ac:dyDescent="0.25">
      <c r="AK4246">
        <v>4244</v>
      </c>
      <c r="AL4246">
        <v>27194</v>
      </c>
      <c r="AM4246">
        <v>1</v>
      </c>
      <c r="AT4246">
        <v>332186</v>
      </c>
      <c r="AU4246">
        <v>0</v>
      </c>
    </row>
    <row r="4247" spans="37:47" x14ac:dyDescent="0.25">
      <c r="AK4247">
        <v>4245</v>
      </c>
      <c r="AL4247">
        <v>28052</v>
      </c>
      <c r="AM4247">
        <v>1</v>
      </c>
      <c r="AT4247">
        <v>332426</v>
      </c>
      <c r="AU4247">
        <v>0</v>
      </c>
    </row>
    <row r="4248" spans="37:47" x14ac:dyDescent="0.25">
      <c r="AK4248">
        <v>4246</v>
      </c>
      <c r="AL4248">
        <v>28700</v>
      </c>
      <c r="AM4248">
        <v>1</v>
      </c>
      <c r="AT4248">
        <v>332570</v>
      </c>
      <c r="AU4248">
        <v>0</v>
      </c>
    </row>
    <row r="4249" spans="37:47" x14ac:dyDescent="0.25">
      <c r="AK4249">
        <v>4247</v>
      </c>
      <c r="AL4249">
        <v>28819</v>
      </c>
      <c r="AM4249">
        <v>1</v>
      </c>
      <c r="AT4249">
        <v>332857</v>
      </c>
      <c r="AU4249">
        <v>0</v>
      </c>
    </row>
    <row r="4250" spans="37:47" x14ac:dyDescent="0.25">
      <c r="AK4250">
        <v>4248</v>
      </c>
      <c r="AL4250">
        <v>28843</v>
      </c>
      <c r="AM4250">
        <v>1</v>
      </c>
      <c r="AT4250">
        <v>333091</v>
      </c>
      <c r="AU4250">
        <v>0</v>
      </c>
    </row>
    <row r="4251" spans="37:47" x14ac:dyDescent="0.25">
      <c r="AK4251">
        <v>4249</v>
      </c>
      <c r="AL4251">
        <v>29181</v>
      </c>
      <c r="AM4251">
        <v>1</v>
      </c>
      <c r="AT4251">
        <v>333665</v>
      </c>
      <c r="AU4251">
        <v>0</v>
      </c>
    </row>
    <row r="4252" spans="37:47" x14ac:dyDescent="0.25">
      <c r="AK4252">
        <v>4250</v>
      </c>
      <c r="AL4252">
        <v>30200</v>
      </c>
      <c r="AM4252">
        <v>1</v>
      </c>
      <c r="AT4252">
        <v>333682</v>
      </c>
      <c r="AU4252">
        <v>0</v>
      </c>
    </row>
    <row r="4253" spans="37:47" x14ac:dyDescent="0.25">
      <c r="AK4253">
        <v>4251</v>
      </c>
      <c r="AL4253">
        <v>30357</v>
      </c>
      <c r="AM4253">
        <v>1</v>
      </c>
      <c r="AT4253">
        <v>333995</v>
      </c>
      <c r="AU4253">
        <v>0</v>
      </c>
    </row>
    <row r="4254" spans="37:47" x14ac:dyDescent="0.25">
      <c r="AK4254">
        <v>4252</v>
      </c>
      <c r="AL4254">
        <v>30826</v>
      </c>
      <c r="AM4254">
        <v>1</v>
      </c>
      <c r="AT4254">
        <v>334038</v>
      </c>
      <c r="AU4254">
        <v>0</v>
      </c>
    </row>
    <row r="4255" spans="37:47" x14ac:dyDescent="0.25">
      <c r="AK4255">
        <v>4253</v>
      </c>
      <c r="AL4255">
        <v>31115</v>
      </c>
      <c r="AM4255">
        <v>1</v>
      </c>
      <c r="AT4255">
        <v>334039</v>
      </c>
      <c r="AU4255">
        <v>0</v>
      </c>
    </row>
    <row r="4256" spans="37:47" x14ac:dyDescent="0.25">
      <c r="AK4256">
        <v>4254</v>
      </c>
      <c r="AL4256">
        <v>31291</v>
      </c>
      <c r="AM4256">
        <v>1</v>
      </c>
      <c r="AT4256">
        <v>334111</v>
      </c>
      <c r="AU4256">
        <v>0</v>
      </c>
    </row>
    <row r="4257" spans="37:47" x14ac:dyDescent="0.25">
      <c r="AK4257">
        <v>4255</v>
      </c>
      <c r="AL4257">
        <v>32723</v>
      </c>
      <c r="AM4257">
        <v>1</v>
      </c>
      <c r="AT4257">
        <v>334197</v>
      </c>
      <c r="AU4257">
        <v>0</v>
      </c>
    </row>
    <row r="4258" spans="37:47" x14ac:dyDescent="0.25">
      <c r="AK4258">
        <v>4256</v>
      </c>
      <c r="AL4258">
        <v>33844</v>
      </c>
      <c r="AM4258">
        <v>1</v>
      </c>
      <c r="AT4258">
        <v>334515</v>
      </c>
      <c r="AU4258">
        <v>0</v>
      </c>
    </row>
    <row r="4259" spans="37:47" x14ac:dyDescent="0.25">
      <c r="AK4259">
        <v>4257</v>
      </c>
      <c r="AL4259">
        <v>34080</v>
      </c>
      <c r="AM4259">
        <v>1</v>
      </c>
      <c r="AT4259">
        <v>334619</v>
      </c>
      <c r="AU4259">
        <v>0</v>
      </c>
    </row>
    <row r="4260" spans="37:47" x14ac:dyDescent="0.25">
      <c r="AK4260">
        <v>4258</v>
      </c>
      <c r="AL4260">
        <v>34124</v>
      </c>
      <c r="AM4260">
        <v>1</v>
      </c>
      <c r="AT4260">
        <v>334894</v>
      </c>
      <c r="AU4260">
        <v>0</v>
      </c>
    </row>
    <row r="4261" spans="37:47" x14ac:dyDescent="0.25">
      <c r="AK4261">
        <v>4259</v>
      </c>
      <c r="AL4261">
        <v>35293</v>
      </c>
      <c r="AM4261">
        <v>1</v>
      </c>
      <c r="AT4261">
        <v>335375</v>
      </c>
      <c r="AU4261">
        <v>0</v>
      </c>
    </row>
    <row r="4262" spans="37:47" x14ac:dyDescent="0.25">
      <c r="AK4262">
        <v>4260</v>
      </c>
      <c r="AL4262">
        <v>35986</v>
      </c>
      <c r="AM4262">
        <v>1</v>
      </c>
      <c r="AT4262">
        <v>335596</v>
      </c>
      <c r="AU4262">
        <v>0</v>
      </c>
    </row>
    <row r="4263" spans="37:47" x14ac:dyDescent="0.25">
      <c r="AK4263">
        <v>4261</v>
      </c>
      <c r="AL4263">
        <v>36059</v>
      </c>
      <c r="AM4263">
        <v>1</v>
      </c>
      <c r="AT4263">
        <v>335604</v>
      </c>
      <c r="AU4263">
        <v>0</v>
      </c>
    </row>
    <row r="4264" spans="37:47" x14ac:dyDescent="0.25">
      <c r="AK4264">
        <v>4262</v>
      </c>
      <c r="AL4264">
        <v>37086</v>
      </c>
      <c r="AM4264">
        <v>1</v>
      </c>
      <c r="AT4264">
        <v>335876</v>
      </c>
      <c r="AU4264">
        <v>0</v>
      </c>
    </row>
    <row r="4265" spans="37:47" x14ac:dyDescent="0.25">
      <c r="AK4265">
        <v>4263</v>
      </c>
      <c r="AL4265">
        <v>37936</v>
      </c>
      <c r="AM4265">
        <v>1</v>
      </c>
      <c r="AT4265">
        <v>335907</v>
      </c>
      <c r="AU4265">
        <v>0</v>
      </c>
    </row>
    <row r="4266" spans="37:47" x14ac:dyDescent="0.25">
      <c r="AK4266">
        <v>4264</v>
      </c>
      <c r="AL4266">
        <v>39073</v>
      </c>
      <c r="AM4266">
        <v>1</v>
      </c>
      <c r="AT4266">
        <v>336075</v>
      </c>
      <c r="AU4266">
        <v>0</v>
      </c>
    </row>
    <row r="4267" spans="37:47" x14ac:dyDescent="0.25">
      <c r="AK4267">
        <v>4265</v>
      </c>
      <c r="AL4267">
        <v>39228</v>
      </c>
      <c r="AM4267">
        <v>1</v>
      </c>
      <c r="AT4267">
        <v>336210</v>
      </c>
      <c r="AU4267">
        <v>0</v>
      </c>
    </row>
    <row r="4268" spans="37:47" x14ac:dyDescent="0.25">
      <c r="AK4268">
        <v>4266</v>
      </c>
      <c r="AL4268">
        <v>39372</v>
      </c>
      <c r="AM4268">
        <v>1</v>
      </c>
      <c r="AT4268">
        <v>336334</v>
      </c>
      <c r="AU4268">
        <v>0</v>
      </c>
    </row>
    <row r="4269" spans="37:47" x14ac:dyDescent="0.25">
      <c r="AK4269">
        <v>4267</v>
      </c>
      <c r="AL4269">
        <v>39774</v>
      </c>
      <c r="AM4269">
        <v>1</v>
      </c>
      <c r="AT4269">
        <v>337008</v>
      </c>
      <c r="AU4269">
        <v>0</v>
      </c>
    </row>
    <row r="4270" spans="37:47" x14ac:dyDescent="0.25">
      <c r="AK4270">
        <v>4268</v>
      </c>
      <c r="AL4270">
        <v>40770</v>
      </c>
      <c r="AM4270">
        <v>1</v>
      </c>
      <c r="AT4270">
        <v>337127</v>
      </c>
      <c r="AU4270">
        <v>0</v>
      </c>
    </row>
    <row r="4271" spans="37:47" x14ac:dyDescent="0.25">
      <c r="AK4271">
        <v>4269</v>
      </c>
      <c r="AL4271">
        <v>41010</v>
      </c>
      <c r="AM4271">
        <v>1</v>
      </c>
      <c r="AT4271">
        <v>337155</v>
      </c>
      <c r="AU4271">
        <v>0</v>
      </c>
    </row>
    <row r="4272" spans="37:47" x14ac:dyDescent="0.25">
      <c r="AK4272">
        <v>4270</v>
      </c>
      <c r="AL4272">
        <v>41285</v>
      </c>
      <c r="AM4272">
        <v>1</v>
      </c>
      <c r="AT4272">
        <v>337298</v>
      </c>
      <c r="AU4272">
        <v>0</v>
      </c>
    </row>
    <row r="4273" spans="37:47" x14ac:dyDescent="0.25">
      <c r="AK4273">
        <v>4271</v>
      </c>
      <c r="AL4273">
        <v>41469</v>
      </c>
      <c r="AM4273">
        <v>1</v>
      </c>
      <c r="AT4273">
        <v>338182</v>
      </c>
      <c r="AU4273">
        <v>0</v>
      </c>
    </row>
    <row r="4274" spans="37:47" x14ac:dyDescent="0.25">
      <c r="AK4274">
        <v>4272</v>
      </c>
      <c r="AL4274">
        <v>42329</v>
      </c>
      <c r="AM4274">
        <v>1</v>
      </c>
      <c r="AT4274">
        <v>338202</v>
      </c>
      <c r="AU4274">
        <v>0</v>
      </c>
    </row>
    <row r="4275" spans="37:47" x14ac:dyDescent="0.25">
      <c r="AK4275">
        <v>4273</v>
      </c>
      <c r="AL4275">
        <v>42834</v>
      </c>
      <c r="AM4275">
        <v>1</v>
      </c>
      <c r="AT4275">
        <v>338279</v>
      </c>
      <c r="AU4275">
        <v>0</v>
      </c>
    </row>
    <row r="4276" spans="37:47" x14ac:dyDescent="0.25">
      <c r="AK4276">
        <v>4274</v>
      </c>
      <c r="AL4276">
        <v>43518</v>
      </c>
      <c r="AM4276">
        <v>1</v>
      </c>
      <c r="AT4276">
        <v>338625</v>
      </c>
      <c r="AU4276">
        <v>0</v>
      </c>
    </row>
    <row r="4277" spans="37:47" x14ac:dyDescent="0.25">
      <c r="AK4277">
        <v>4275</v>
      </c>
      <c r="AL4277">
        <v>43850</v>
      </c>
      <c r="AM4277">
        <v>1</v>
      </c>
      <c r="AT4277">
        <v>338789</v>
      </c>
      <c r="AU4277">
        <v>0</v>
      </c>
    </row>
    <row r="4278" spans="37:47" x14ac:dyDescent="0.25">
      <c r="AK4278">
        <v>4276</v>
      </c>
      <c r="AL4278">
        <v>44526</v>
      </c>
      <c r="AM4278">
        <v>1</v>
      </c>
      <c r="AT4278">
        <v>338814</v>
      </c>
      <c r="AU4278">
        <v>0</v>
      </c>
    </row>
    <row r="4279" spans="37:47" x14ac:dyDescent="0.25">
      <c r="AK4279">
        <v>4277</v>
      </c>
      <c r="AL4279">
        <v>44557</v>
      </c>
      <c r="AM4279">
        <v>1</v>
      </c>
      <c r="AT4279">
        <v>339014</v>
      </c>
      <c r="AU4279">
        <v>0</v>
      </c>
    </row>
    <row r="4280" spans="37:47" x14ac:dyDescent="0.25">
      <c r="AK4280">
        <v>4278</v>
      </c>
      <c r="AL4280">
        <v>45339</v>
      </c>
      <c r="AM4280">
        <v>1</v>
      </c>
      <c r="AT4280">
        <v>339077</v>
      </c>
      <c r="AU4280">
        <v>0</v>
      </c>
    </row>
    <row r="4281" spans="37:47" x14ac:dyDescent="0.25">
      <c r="AK4281">
        <v>4279</v>
      </c>
      <c r="AL4281">
        <v>45886</v>
      </c>
      <c r="AM4281">
        <v>1</v>
      </c>
      <c r="AT4281">
        <v>339428</v>
      </c>
      <c r="AU4281">
        <v>0</v>
      </c>
    </row>
    <row r="4282" spans="37:47" x14ac:dyDescent="0.25">
      <c r="AK4282">
        <v>4280</v>
      </c>
      <c r="AL4282">
        <v>46586</v>
      </c>
      <c r="AM4282">
        <v>1</v>
      </c>
      <c r="AT4282">
        <v>339437</v>
      </c>
      <c r="AU4282">
        <v>0</v>
      </c>
    </row>
    <row r="4283" spans="37:47" x14ac:dyDescent="0.25">
      <c r="AK4283">
        <v>4281</v>
      </c>
      <c r="AL4283">
        <v>47612</v>
      </c>
      <c r="AM4283">
        <v>1</v>
      </c>
      <c r="AT4283">
        <v>339458</v>
      </c>
      <c r="AU4283">
        <v>0</v>
      </c>
    </row>
    <row r="4284" spans="37:47" x14ac:dyDescent="0.25">
      <c r="AK4284">
        <v>4282</v>
      </c>
      <c r="AL4284">
        <v>47696</v>
      </c>
      <c r="AM4284">
        <v>1</v>
      </c>
      <c r="AT4284">
        <v>339459</v>
      </c>
      <c r="AU4284">
        <v>0</v>
      </c>
    </row>
    <row r="4285" spans="37:47" x14ac:dyDescent="0.25">
      <c r="AK4285">
        <v>4283</v>
      </c>
      <c r="AL4285">
        <v>47699</v>
      </c>
      <c r="AM4285">
        <v>1</v>
      </c>
      <c r="AT4285">
        <v>339564</v>
      </c>
      <c r="AU4285">
        <v>0</v>
      </c>
    </row>
    <row r="4286" spans="37:47" x14ac:dyDescent="0.25">
      <c r="AK4286">
        <v>4284</v>
      </c>
      <c r="AL4286">
        <v>47802</v>
      </c>
      <c r="AM4286">
        <v>1</v>
      </c>
      <c r="AT4286">
        <v>339834</v>
      </c>
      <c r="AU4286">
        <v>0</v>
      </c>
    </row>
    <row r="4287" spans="37:47" x14ac:dyDescent="0.25">
      <c r="AK4287">
        <v>4285</v>
      </c>
      <c r="AL4287">
        <v>48386</v>
      </c>
      <c r="AM4287">
        <v>1</v>
      </c>
      <c r="AT4287">
        <v>339839</v>
      </c>
      <c r="AU4287">
        <v>0</v>
      </c>
    </row>
    <row r="4288" spans="37:47" x14ac:dyDescent="0.25">
      <c r="AK4288">
        <v>4286</v>
      </c>
      <c r="AL4288">
        <v>48634</v>
      </c>
      <c r="AM4288">
        <v>1</v>
      </c>
      <c r="AT4288">
        <v>339853</v>
      </c>
      <c r="AU4288">
        <v>0</v>
      </c>
    </row>
    <row r="4289" spans="37:47" x14ac:dyDescent="0.25">
      <c r="AK4289">
        <v>4287</v>
      </c>
      <c r="AL4289">
        <v>49022</v>
      </c>
      <c r="AM4289">
        <v>1</v>
      </c>
      <c r="AT4289">
        <v>339916</v>
      </c>
      <c r="AU4289">
        <v>0</v>
      </c>
    </row>
    <row r="4290" spans="37:47" x14ac:dyDescent="0.25">
      <c r="AK4290">
        <v>4288</v>
      </c>
      <c r="AL4290">
        <v>50301</v>
      </c>
      <c r="AM4290">
        <v>1</v>
      </c>
      <c r="AT4290">
        <v>339992</v>
      </c>
      <c r="AU4290">
        <v>0</v>
      </c>
    </row>
    <row r="4291" spans="37:47" x14ac:dyDescent="0.25">
      <c r="AK4291">
        <v>4289</v>
      </c>
      <c r="AL4291">
        <v>51869</v>
      </c>
      <c r="AM4291">
        <v>1</v>
      </c>
      <c r="AT4291">
        <v>340071</v>
      </c>
      <c r="AU4291">
        <v>0</v>
      </c>
    </row>
    <row r="4292" spans="37:47" x14ac:dyDescent="0.25">
      <c r="AK4292">
        <v>4290</v>
      </c>
      <c r="AL4292">
        <v>52330</v>
      </c>
      <c r="AM4292">
        <v>1</v>
      </c>
      <c r="AT4292">
        <v>340112</v>
      </c>
      <c r="AU4292">
        <v>0</v>
      </c>
    </row>
    <row r="4293" spans="37:47" x14ac:dyDescent="0.25">
      <c r="AK4293">
        <v>4291</v>
      </c>
      <c r="AL4293">
        <v>52382</v>
      </c>
      <c r="AM4293">
        <v>1</v>
      </c>
      <c r="AT4293">
        <v>340186</v>
      </c>
      <c r="AU4293">
        <v>0</v>
      </c>
    </row>
    <row r="4294" spans="37:47" x14ac:dyDescent="0.25">
      <c r="AK4294">
        <v>4292</v>
      </c>
      <c r="AL4294">
        <v>52760</v>
      </c>
      <c r="AM4294">
        <v>1</v>
      </c>
      <c r="AT4294">
        <v>340320</v>
      </c>
      <c r="AU4294">
        <v>0</v>
      </c>
    </row>
    <row r="4295" spans="37:47" x14ac:dyDescent="0.25">
      <c r="AK4295">
        <v>4293</v>
      </c>
      <c r="AL4295">
        <v>53579</v>
      </c>
      <c r="AM4295">
        <v>1</v>
      </c>
      <c r="AT4295">
        <v>340423</v>
      </c>
      <c r="AU4295">
        <v>0</v>
      </c>
    </row>
    <row r="4296" spans="37:47" x14ac:dyDescent="0.25">
      <c r="AK4296">
        <v>4294</v>
      </c>
      <c r="AL4296">
        <v>53681</v>
      </c>
      <c r="AM4296">
        <v>1</v>
      </c>
      <c r="AT4296">
        <v>340981</v>
      </c>
      <c r="AU4296">
        <v>0</v>
      </c>
    </row>
    <row r="4297" spans="37:47" x14ac:dyDescent="0.25">
      <c r="AK4297">
        <v>4295</v>
      </c>
      <c r="AL4297">
        <v>53710</v>
      </c>
      <c r="AM4297">
        <v>1</v>
      </c>
      <c r="AT4297">
        <v>341167</v>
      </c>
      <c r="AU4297">
        <v>0</v>
      </c>
    </row>
    <row r="4298" spans="37:47" x14ac:dyDescent="0.25">
      <c r="AK4298">
        <v>4296</v>
      </c>
      <c r="AL4298">
        <v>53721</v>
      </c>
      <c r="AM4298">
        <v>1</v>
      </c>
      <c r="AT4298">
        <v>341842</v>
      </c>
      <c r="AU4298">
        <v>0</v>
      </c>
    </row>
    <row r="4299" spans="37:47" x14ac:dyDescent="0.25">
      <c r="AK4299">
        <v>4297</v>
      </c>
      <c r="AL4299">
        <v>54228</v>
      </c>
      <c r="AM4299">
        <v>1</v>
      </c>
      <c r="AT4299">
        <v>341896</v>
      </c>
      <c r="AU4299">
        <v>0</v>
      </c>
    </row>
    <row r="4300" spans="37:47" x14ac:dyDescent="0.25">
      <c r="AK4300">
        <v>4298</v>
      </c>
      <c r="AL4300">
        <v>54587</v>
      </c>
      <c r="AM4300">
        <v>1</v>
      </c>
      <c r="AT4300">
        <v>342175</v>
      </c>
      <c r="AU4300">
        <v>0</v>
      </c>
    </row>
    <row r="4301" spans="37:47" x14ac:dyDescent="0.25">
      <c r="AK4301">
        <v>4299</v>
      </c>
      <c r="AL4301">
        <v>55208</v>
      </c>
      <c r="AM4301">
        <v>1</v>
      </c>
      <c r="AT4301">
        <v>342273</v>
      </c>
      <c r="AU4301">
        <v>0</v>
      </c>
    </row>
    <row r="4302" spans="37:47" x14ac:dyDescent="0.25">
      <c r="AK4302">
        <v>4300</v>
      </c>
      <c r="AL4302">
        <v>55558</v>
      </c>
      <c r="AM4302">
        <v>1</v>
      </c>
      <c r="AT4302">
        <v>342390</v>
      </c>
      <c r="AU4302">
        <v>0</v>
      </c>
    </row>
    <row r="4303" spans="37:47" x14ac:dyDescent="0.25">
      <c r="AK4303">
        <v>4301</v>
      </c>
      <c r="AL4303">
        <v>55795</v>
      </c>
      <c r="AM4303">
        <v>1</v>
      </c>
      <c r="AT4303">
        <v>342632</v>
      </c>
      <c r="AU4303">
        <v>0</v>
      </c>
    </row>
    <row r="4304" spans="37:47" x14ac:dyDescent="0.25">
      <c r="AK4304">
        <v>4302</v>
      </c>
      <c r="AL4304">
        <v>55948</v>
      </c>
      <c r="AM4304">
        <v>1</v>
      </c>
      <c r="AT4304">
        <v>342637</v>
      </c>
      <c r="AU4304">
        <v>0</v>
      </c>
    </row>
    <row r="4305" spans="37:47" x14ac:dyDescent="0.25">
      <c r="AK4305">
        <v>4303</v>
      </c>
      <c r="AL4305">
        <v>57252</v>
      </c>
      <c r="AM4305">
        <v>1</v>
      </c>
      <c r="AT4305">
        <v>343048</v>
      </c>
      <c r="AU4305">
        <v>0</v>
      </c>
    </row>
    <row r="4306" spans="37:47" x14ac:dyDescent="0.25">
      <c r="AK4306">
        <v>4304</v>
      </c>
      <c r="AL4306">
        <v>57594</v>
      </c>
      <c r="AM4306">
        <v>1</v>
      </c>
      <c r="AT4306">
        <v>343114</v>
      </c>
      <c r="AU4306">
        <v>0</v>
      </c>
    </row>
    <row r="4307" spans="37:47" x14ac:dyDescent="0.25">
      <c r="AK4307">
        <v>4305</v>
      </c>
      <c r="AL4307">
        <v>57694</v>
      </c>
      <c r="AM4307">
        <v>1</v>
      </c>
      <c r="AT4307">
        <v>343398</v>
      </c>
      <c r="AU4307">
        <v>0</v>
      </c>
    </row>
    <row r="4308" spans="37:47" x14ac:dyDescent="0.25">
      <c r="AK4308">
        <v>4306</v>
      </c>
      <c r="AL4308">
        <v>57746</v>
      </c>
      <c r="AM4308">
        <v>1</v>
      </c>
      <c r="AT4308">
        <v>343403</v>
      </c>
      <c r="AU4308">
        <v>0</v>
      </c>
    </row>
    <row r="4309" spans="37:47" x14ac:dyDescent="0.25">
      <c r="AK4309">
        <v>4307</v>
      </c>
      <c r="AL4309">
        <v>58921</v>
      </c>
      <c r="AM4309">
        <v>1</v>
      </c>
      <c r="AT4309">
        <v>343575</v>
      </c>
      <c r="AU4309">
        <v>0</v>
      </c>
    </row>
    <row r="4310" spans="37:47" x14ac:dyDescent="0.25">
      <c r="AK4310">
        <v>4308</v>
      </c>
      <c r="AL4310">
        <v>60234</v>
      </c>
      <c r="AM4310">
        <v>1</v>
      </c>
      <c r="AT4310">
        <v>343604</v>
      </c>
      <c r="AU4310">
        <v>0</v>
      </c>
    </row>
    <row r="4311" spans="37:47" x14ac:dyDescent="0.25">
      <c r="AK4311">
        <v>4309</v>
      </c>
      <c r="AL4311">
        <v>60699</v>
      </c>
      <c r="AM4311">
        <v>1</v>
      </c>
      <c r="AT4311">
        <v>343624</v>
      </c>
      <c r="AU4311">
        <v>0</v>
      </c>
    </row>
    <row r="4312" spans="37:47" x14ac:dyDescent="0.25">
      <c r="AK4312">
        <v>4310</v>
      </c>
      <c r="AL4312">
        <v>60996</v>
      </c>
      <c r="AM4312">
        <v>1</v>
      </c>
      <c r="AT4312">
        <v>343626</v>
      </c>
      <c r="AU4312">
        <v>0</v>
      </c>
    </row>
    <row r="4313" spans="37:47" x14ac:dyDescent="0.25">
      <c r="AK4313">
        <v>4311</v>
      </c>
      <c r="AL4313">
        <v>62260</v>
      </c>
      <c r="AM4313">
        <v>1</v>
      </c>
      <c r="AT4313">
        <v>343898</v>
      </c>
      <c r="AU4313">
        <v>0</v>
      </c>
    </row>
    <row r="4314" spans="37:47" x14ac:dyDescent="0.25">
      <c r="AK4314">
        <v>4312</v>
      </c>
      <c r="AL4314">
        <v>62762</v>
      </c>
      <c r="AM4314">
        <v>1</v>
      </c>
      <c r="AT4314">
        <v>344118</v>
      </c>
      <c r="AU4314">
        <v>0</v>
      </c>
    </row>
    <row r="4315" spans="37:47" x14ac:dyDescent="0.25">
      <c r="AK4315">
        <v>4313</v>
      </c>
      <c r="AL4315">
        <v>62913</v>
      </c>
      <c r="AM4315">
        <v>1</v>
      </c>
      <c r="AT4315">
        <v>344322</v>
      </c>
      <c r="AU4315">
        <v>0</v>
      </c>
    </row>
    <row r="4316" spans="37:47" x14ac:dyDescent="0.25">
      <c r="AK4316">
        <v>4314</v>
      </c>
      <c r="AL4316">
        <v>62932</v>
      </c>
      <c r="AM4316">
        <v>1</v>
      </c>
      <c r="AT4316">
        <v>344453</v>
      </c>
      <c r="AU4316">
        <v>0</v>
      </c>
    </row>
    <row r="4317" spans="37:47" x14ac:dyDescent="0.25">
      <c r="AK4317">
        <v>4315</v>
      </c>
      <c r="AL4317">
        <v>63009</v>
      </c>
      <c r="AM4317">
        <v>1</v>
      </c>
      <c r="AT4317">
        <v>344725</v>
      </c>
      <c r="AU4317">
        <v>0</v>
      </c>
    </row>
    <row r="4318" spans="37:47" x14ac:dyDescent="0.25">
      <c r="AK4318">
        <v>4316</v>
      </c>
      <c r="AL4318">
        <v>63063</v>
      </c>
      <c r="AM4318">
        <v>1</v>
      </c>
      <c r="AT4318">
        <v>344744</v>
      </c>
      <c r="AU4318">
        <v>0</v>
      </c>
    </row>
    <row r="4319" spans="37:47" x14ac:dyDescent="0.25">
      <c r="AK4319">
        <v>4317</v>
      </c>
      <c r="AL4319">
        <v>63278</v>
      </c>
      <c r="AM4319">
        <v>1</v>
      </c>
      <c r="AT4319">
        <v>344775</v>
      </c>
      <c r="AU4319">
        <v>0</v>
      </c>
    </row>
    <row r="4320" spans="37:47" x14ac:dyDescent="0.25">
      <c r="AK4320">
        <v>4318</v>
      </c>
      <c r="AL4320">
        <v>63706</v>
      </c>
      <c r="AM4320">
        <v>1</v>
      </c>
      <c r="AT4320">
        <v>345016</v>
      </c>
      <c r="AU4320">
        <v>0</v>
      </c>
    </row>
    <row r="4321" spans="37:47" x14ac:dyDescent="0.25">
      <c r="AK4321">
        <v>4319</v>
      </c>
      <c r="AL4321">
        <v>63759</v>
      </c>
      <c r="AM4321">
        <v>1</v>
      </c>
      <c r="AT4321">
        <v>345138</v>
      </c>
      <c r="AU4321">
        <v>0</v>
      </c>
    </row>
    <row r="4322" spans="37:47" x14ac:dyDescent="0.25">
      <c r="AK4322">
        <v>4320</v>
      </c>
      <c r="AL4322">
        <v>65170</v>
      </c>
      <c r="AM4322">
        <v>1</v>
      </c>
      <c r="AT4322">
        <v>345179</v>
      </c>
      <c r="AU4322">
        <v>0</v>
      </c>
    </row>
    <row r="4323" spans="37:47" x14ac:dyDescent="0.25">
      <c r="AK4323">
        <v>4321</v>
      </c>
      <c r="AL4323">
        <v>65315</v>
      </c>
      <c r="AM4323">
        <v>1</v>
      </c>
      <c r="AT4323">
        <v>345637</v>
      </c>
      <c r="AU4323">
        <v>0</v>
      </c>
    </row>
    <row r="4324" spans="37:47" x14ac:dyDescent="0.25">
      <c r="AK4324">
        <v>4322</v>
      </c>
      <c r="AL4324">
        <v>65450</v>
      </c>
      <c r="AM4324">
        <v>1</v>
      </c>
      <c r="AT4324">
        <v>345726</v>
      </c>
      <c r="AU4324">
        <v>0</v>
      </c>
    </row>
    <row r="4325" spans="37:47" x14ac:dyDescent="0.25">
      <c r="AK4325">
        <v>4323</v>
      </c>
      <c r="AL4325">
        <v>65807</v>
      </c>
      <c r="AM4325">
        <v>1</v>
      </c>
      <c r="AT4325">
        <v>345793</v>
      </c>
      <c r="AU4325">
        <v>0</v>
      </c>
    </row>
    <row r="4326" spans="37:47" x14ac:dyDescent="0.25">
      <c r="AK4326">
        <v>4324</v>
      </c>
      <c r="AL4326">
        <v>65879</v>
      </c>
      <c r="AM4326">
        <v>1</v>
      </c>
      <c r="AT4326">
        <v>345955</v>
      </c>
      <c r="AU4326">
        <v>0</v>
      </c>
    </row>
    <row r="4327" spans="37:47" x14ac:dyDescent="0.25">
      <c r="AK4327">
        <v>4325</v>
      </c>
      <c r="AL4327">
        <v>67232</v>
      </c>
      <c r="AM4327">
        <v>1</v>
      </c>
      <c r="AT4327">
        <v>345958</v>
      </c>
      <c r="AU4327">
        <v>0</v>
      </c>
    </row>
    <row r="4328" spans="37:47" x14ac:dyDescent="0.25">
      <c r="AK4328">
        <v>4326</v>
      </c>
      <c r="AL4328">
        <v>68493</v>
      </c>
      <c r="AM4328">
        <v>1</v>
      </c>
      <c r="AT4328">
        <v>346022</v>
      </c>
      <c r="AU4328">
        <v>0</v>
      </c>
    </row>
    <row r="4329" spans="37:47" x14ac:dyDescent="0.25">
      <c r="AK4329">
        <v>4327</v>
      </c>
      <c r="AL4329">
        <v>68605</v>
      </c>
      <c r="AM4329">
        <v>1</v>
      </c>
      <c r="AT4329">
        <v>346027</v>
      </c>
      <c r="AU4329">
        <v>0</v>
      </c>
    </row>
    <row r="4330" spans="37:47" x14ac:dyDescent="0.25">
      <c r="AK4330">
        <v>4328</v>
      </c>
      <c r="AL4330">
        <v>69042</v>
      </c>
      <c r="AM4330">
        <v>1</v>
      </c>
      <c r="AT4330">
        <v>346038</v>
      </c>
      <c r="AU4330">
        <v>0</v>
      </c>
    </row>
    <row r="4331" spans="37:47" x14ac:dyDescent="0.25">
      <c r="AK4331">
        <v>4329</v>
      </c>
      <c r="AL4331">
        <v>69252</v>
      </c>
      <c r="AM4331">
        <v>1</v>
      </c>
      <c r="AT4331">
        <v>346072</v>
      </c>
      <c r="AU4331">
        <v>0</v>
      </c>
    </row>
    <row r="4332" spans="37:47" x14ac:dyDescent="0.25">
      <c r="AK4332">
        <v>4330</v>
      </c>
      <c r="AL4332">
        <v>70681</v>
      </c>
      <c r="AM4332">
        <v>1</v>
      </c>
      <c r="AT4332">
        <v>346114</v>
      </c>
      <c r="AU4332">
        <v>0</v>
      </c>
    </row>
    <row r="4333" spans="37:47" x14ac:dyDescent="0.25">
      <c r="AK4333">
        <v>4331</v>
      </c>
      <c r="AL4333">
        <v>72216</v>
      </c>
      <c r="AM4333">
        <v>1</v>
      </c>
      <c r="AT4333">
        <v>346164</v>
      </c>
      <c r="AU4333">
        <v>0</v>
      </c>
    </row>
    <row r="4334" spans="37:47" x14ac:dyDescent="0.25">
      <c r="AK4334">
        <v>4332</v>
      </c>
      <c r="AL4334">
        <v>73131</v>
      </c>
      <c r="AM4334">
        <v>1</v>
      </c>
      <c r="AT4334">
        <v>346188</v>
      </c>
      <c r="AU4334">
        <v>0</v>
      </c>
    </row>
    <row r="4335" spans="37:47" x14ac:dyDescent="0.25">
      <c r="AK4335">
        <v>4333</v>
      </c>
      <c r="AL4335">
        <v>73331</v>
      </c>
      <c r="AM4335">
        <v>1</v>
      </c>
      <c r="AT4335">
        <v>346282</v>
      </c>
      <c r="AU4335">
        <v>0</v>
      </c>
    </row>
    <row r="4336" spans="37:47" x14ac:dyDescent="0.25">
      <c r="AK4336">
        <v>4334</v>
      </c>
      <c r="AL4336">
        <v>73556</v>
      </c>
      <c r="AM4336">
        <v>1</v>
      </c>
      <c r="AT4336">
        <v>346519</v>
      </c>
      <c r="AU4336">
        <v>0</v>
      </c>
    </row>
    <row r="4337" spans="37:47" x14ac:dyDescent="0.25">
      <c r="AK4337">
        <v>4335</v>
      </c>
      <c r="AL4337">
        <v>73591</v>
      </c>
      <c r="AM4337">
        <v>1</v>
      </c>
      <c r="AT4337">
        <v>346617</v>
      </c>
      <c r="AU4337">
        <v>0</v>
      </c>
    </row>
    <row r="4338" spans="37:47" x14ac:dyDescent="0.25">
      <c r="AK4338">
        <v>4336</v>
      </c>
      <c r="AL4338">
        <v>73759</v>
      </c>
      <c r="AM4338">
        <v>1</v>
      </c>
      <c r="AT4338">
        <v>346746</v>
      </c>
      <c r="AU4338">
        <v>0</v>
      </c>
    </row>
    <row r="4339" spans="37:47" x14ac:dyDescent="0.25">
      <c r="AK4339">
        <v>4337</v>
      </c>
      <c r="AL4339">
        <v>73974</v>
      </c>
      <c r="AM4339">
        <v>1</v>
      </c>
      <c r="AT4339">
        <v>346780</v>
      </c>
      <c r="AU4339">
        <v>0</v>
      </c>
    </row>
    <row r="4340" spans="37:47" x14ac:dyDescent="0.25">
      <c r="AK4340">
        <v>4338</v>
      </c>
      <c r="AL4340">
        <v>75030</v>
      </c>
      <c r="AM4340">
        <v>1</v>
      </c>
      <c r="AT4340">
        <v>346829</v>
      </c>
      <c r="AU4340">
        <v>0</v>
      </c>
    </row>
    <row r="4341" spans="37:47" x14ac:dyDescent="0.25">
      <c r="AK4341">
        <v>4339</v>
      </c>
      <c r="AL4341">
        <v>75329</v>
      </c>
      <c r="AM4341">
        <v>1</v>
      </c>
      <c r="AT4341">
        <v>346857</v>
      </c>
      <c r="AU4341">
        <v>0</v>
      </c>
    </row>
    <row r="4342" spans="37:47" x14ac:dyDescent="0.25">
      <c r="AK4342">
        <v>4340</v>
      </c>
      <c r="AL4342">
        <v>75353</v>
      </c>
      <c r="AM4342">
        <v>1</v>
      </c>
      <c r="AT4342">
        <v>347122</v>
      </c>
      <c r="AU4342">
        <v>0</v>
      </c>
    </row>
    <row r="4343" spans="37:47" x14ac:dyDescent="0.25">
      <c r="AK4343">
        <v>4341</v>
      </c>
      <c r="AL4343">
        <v>76130</v>
      </c>
      <c r="AM4343">
        <v>1</v>
      </c>
      <c r="AT4343">
        <v>347226</v>
      </c>
      <c r="AU4343">
        <v>0</v>
      </c>
    </row>
    <row r="4344" spans="37:47" x14ac:dyDescent="0.25">
      <c r="AK4344">
        <v>4342</v>
      </c>
      <c r="AL4344">
        <v>76250</v>
      </c>
      <c r="AM4344">
        <v>1</v>
      </c>
      <c r="AT4344">
        <v>347333</v>
      </c>
      <c r="AU4344">
        <v>0</v>
      </c>
    </row>
    <row r="4345" spans="37:47" x14ac:dyDescent="0.25">
      <c r="AK4345">
        <v>4343</v>
      </c>
      <c r="AL4345">
        <v>76880</v>
      </c>
      <c r="AM4345">
        <v>1</v>
      </c>
      <c r="AT4345">
        <v>347379</v>
      </c>
      <c r="AU4345">
        <v>0</v>
      </c>
    </row>
    <row r="4346" spans="37:47" x14ac:dyDescent="0.25">
      <c r="AK4346">
        <v>4344</v>
      </c>
      <c r="AL4346">
        <v>76951</v>
      </c>
      <c r="AM4346">
        <v>1</v>
      </c>
      <c r="AT4346">
        <v>347403</v>
      </c>
      <c r="AU4346">
        <v>0</v>
      </c>
    </row>
    <row r="4347" spans="37:47" x14ac:dyDescent="0.25">
      <c r="AK4347">
        <v>4345</v>
      </c>
      <c r="AL4347">
        <v>77783</v>
      </c>
      <c r="AM4347">
        <v>1</v>
      </c>
      <c r="AT4347">
        <v>347434</v>
      </c>
      <c r="AU4347">
        <v>0</v>
      </c>
    </row>
    <row r="4348" spans="37:47" x14ac:dyDescent="0.25">
      <c r="AK4348">
        <v>4346</v>
      </c>
      <c r="AL4348">
        <v>77802</v>
      </c>
      <c r="AM4348">
        <v>1</v>
      </c>
      <c r="AT4348">
        <v>347442</v>
      </c>
      <c r="AU4348">
        <v>0</v>
      </c>
    </row>
    <row r="4349" spans="37:47" x14ac:dyDescent="0.25">
      <c r="AK4349">
        <v>4347</v>
      </c>
      <c r="AL4349">
        <v>77933</v>
      </c>
      <c r="AM4349">
        <v>1</v>
      </c>
      <c r="AT4349">
        <v>348814</v>
      </c>
      <c r="AU4349">
        <v>0</v>
      </c>
    </row>
    <row r="4350" spans="37:47" x14ac:dyDescent="0.25">
      <c r="AK4350">
        <v>4348</v>
      </c>
      <c r="AL4350">
        <v>78550</v>
      </c>
      <c r="AM4350">
        <v>1</v>
      </c>
      <c r="AT4350">
        <v>348942</v>
      </c>
      <c r="AU4350">
        <v>0</v>
      </c>
    </row>
    <row r="4351" spans="37:47" x14ac:dyDescent="0.25">
      <c r="AK4351">
        <v>4349</v>
      </c>
      <c r="AL4351">
        <v>78703</v>
      </c>
      <c r="AM4351">
        <v>1</v>
      </c>
      <c r="AT4351">
        <v>349069</v>
      </c>
      <c r="AU4351">
        <v>0</v>
      </c>
    </row>
    <row r="4352" spans="37:47" x14ac:dyDescent="0.25">
      <c r="AK4352">
        <v>4350</v>
      </c>
      <c r="AL4352">
        <v>79033</v>
      </c>
      <c r="AM4352">
        <v>1</v>
      </c>
      <c r="AT4352">
        <v>349274</v>
      </c>
      <c r="AU4352">
        <v>0</v>
      </c>
    </row>
    <row r="4353" spans="37:47" x14ac:dyDescent="0.25">
      <c r="AK4353">
        <v>4351</v>
      </c>
      <c r="AL4353">
        <v>79633</v>
      </c>
      <c r="AM4353">
        <v>1</v>
      </c>
      <c r="AT4353">
        <v>349368</v>
      </c>
      <c r="AU4353">
        <v>0</v>
      </c>
    </row>
    <row r="4354" spans="37:47" x14ac:dyDescent="0.25">
      <c r="AK4354">
        <v>4352</v>
      </c>
      <c r="AL4354">
        <v>80080</v>
      </c>
      <c r="AM4354">
        <v>1</v>
      </c>
      <c r="AT4354">
        <v>349443</v>
      </c>
      <c r="AU4354">
        <v>0</v>
      </c>
    </row>
    <row r="4355" spans="37:47" x14ac:dyDescent="0.25">
      <c r="AK4355">
        <v>4353</v>
      </c>
      <c r="AL4355">
        <v>80420</v>
      </c>
      <c r="AM4355">
        <v>1</v>
      </c>
      <c r="AT4355">
        <v>349557</v>
      </c>
      <c r="AU4355">
        <v>0</v>
      </c>
    </row>
    <row r="4356" spans="37:47" x14ac:dyDescent="0.25">
      <c r="AK4356">
        <v>4354</v>
      </c>
      <c r="AL4356">
        <v>81467</v>
      </c>
      <c r="AM4356">
        <v>1</v>
      </c>
      <c r="AT4356">
        <v>349706</v>
      </c>
      <c r="AU4356">
        <v>0</v>
      </c>
    </row>
    <row r="4357" spans="37:47" x14ac:dyDescent="0.25">
      <c r="AK4357">
        <v>4355</v>
      </c>
      <c r="AL4357">
        <v>81729</v>
      </c>
      <c r="AM4357">
        <v>1</v>
      </c>
      <c r="AT4357">
        <v>349793</v>
      </c>
      <c r="AU4357">
        <v>0</v>
      </c>
    </row>
    <row r="4358" spans="37:47" x14ac:dyDescent="0.25">
      <c r="AK4358">
        <v>4356</v>
      </c>
      <c r="AL4358">
        <v>81734</v>
      </c>
      <c r="AM4358">
        <v>1</v>
      </c>
      <c r="AT4358">
        <v>349886</v>
      </c>
      <c r="AU4358">
        <v>0</v>
      </c>
    </row>
    <row r="4359" spans="37:47" x14ac:dyDescent="0.25">
      <c r="AK4359">
        <v>4357</v>
      </c>
      <c r="AL4359">
        <v>81785</v>
      </c>
      <c r="AM4359">
        <v>1</v>
      </c>
      <c r="AT4359">
        <v>349918</v>
      </c>
      <c r="AU4359">
        <v>0</v>
      </c>
    </row>
    <row r="4360" spans="37:47" x14ac:dyDescent="0.25">
      <c r="AK4360">
        <v>4358</v>
      </c>
      <c r="AL4360">
        <v>82011</v>
      </c>
      <c r="AM4360">
        <v>1</v>
      </c>
      <c r="AT4360">
        <v>350246</v>
      </c>
      <c r="AU4360">
        <v>0</v>
      </c>
    </row>
    <row r="4361" spans="37:47" x14ac:dyDescent="0.25">
      <c r="AK4361">
        <v>4359</v>
      </c>
      <c r="AL4361">
        <v>82923</v>
      </c>
      <c r="AM4361">
        <v>1</v>
      </c>
      <c r="AT4361">
        <v>350397</v>
      </c>
      <c r="AU4361">
        <v>0</v>
      </c>
    </row>
    <row r="4362" spans="37:47" x14ac:dyDescent="0.25">
      <c r="AK4362">
        <v>4360</v>
      </c>
      <c r="AL4362">
        <v>83020</v>
      </c>
      <c r="AM4362">
        <v>1</v>
      </c>
      <c r="AT4362">
        <v>350526</v>
      </c>
      <c r="AU4362">
        <v>0</v>
      </c>
    </row>
    <row r="4363" spans="37:47" x14ac:dyDescent="0.25">
      <c r="AK4363">
        <v>4361</v>
      </c>
      <c r="AL4363">
        <v>83761</v>
      </c>
      <c r="AM4363">
        <v>1</v>
      </c>
      <c r="AT4363">
        <v>350629</v>
      </c>
      <c r="AU4363">
        <v>0</v>
      </c>
    </row>
    <row r="4364" spans="37:47" x14ac:dyDescent="0.25">
      <c r="AK4364">
        <v>4362</v>
      </c>
      <c r="AL4364">
        <v>83892</v>
      </c>
      <c r="AM4364">
        <v>1</v>
      </c>
      <c r="AT4364">
        <v>350651</v>
      </c>
      <c r="AU4364">
        <v>0</v>
      </c>
    </row>
    <row r="4365" spans="37:47" x14ac:dyDescent="0.25">
      <c r="AK4365">
        <v>4363</v>
      </c>
      <c r="AL4365">
        <v>84360</v>
      </c>
      <c r="AM4365">
        <v>1</v>
      </c>
      <c r="AT4365">
        <v>350675</v>
      </c>
      <c r="AU4365">
        <v>0</v>
      </c>
    </row>
    <row r="4366" spans="37:47" x14ac:dyDescent="0.25">
      <c r="AK4366">
        <v>4364</v>
      </c>
      <c r="AL4366">
        <v>84507</v>
      </c>
      <c r="AM4366">
        <v>1</v>
      </c>
      <c r="AT4366">
        <v>351116</v>
      </c>
      <c r="AU4366">
        <v>0</v>
      </c>
    </row>
    <row r="4367" spans="37:47" x14ac:dyDescent="0.25">
      <c r="AK4367">
        <v>4365</v>
      </c>
      <c r="AL4367">
        <v>84525</v>
      </c>
      <c r="AM4367">
        <v>1</v>
      </c>
      <c r="AT4367">
        <v>351129</v>
      </c>
      <c r="AU4367">
        <v>0</v>
      </c>
    </row>
    <row r="4368" spans="37:47" x14ac:dyDescent="0.25">
      <c r="AK4368">
        <v>4366</v>
      </c>
      <c r="AL4368">
        <v>84627</v>
      </c>
      <c r="AM4368">
        <v>1</v>
      </c>
      <c r="AT4368">
        <v>351249</v>
      </c>
      <c r="AU4368">
        <v>0</v>
      </c>
    </row>
    <row r="4369" spans="37:47" x14ac:dyDescent="0.25">
      <c r="AK4369">
        <v>4367</v>
      </c>
      <c r="AL4369">
        <v>86061</v>
      </c>
      <c r="AM4369">
        <v>1</v>
      </c>
      <c r="AT4369">
        <v>351318</v>
      </c>
      <c r="AU4369">
        <v>0</v>
      </c>
    </row>
    <row r="4370" spans="37:47" x14ac:dyDescent="0.25">
      <c r="AK4370">
        <v>4368</v>
      </c>
      <c r="AL4370">
        <v>86305</v>
      </c>
      <c r="AM4370">
        <v>1</v>
      </c>
      <c r="AT4370">
        <v>351714</v>
      </c>
      <c r="AU4370">
        <v>0</v>
      </c>
    </row>
    <row r="4371" spans="37:47" x14ac:dyDescent="0.25">
      <c r="AK4371">
        <v>4369</v>
      </c>
      <c r="AL4371">
        <v>86782</v>
      </c>
      <c r="AM4371">
        <v>1</v>
      </c>
      <c r="AT4371">
        <v>351740</v>
      </c>
      <c r="AU4371">
        <v>0</v>
      </c>
    </row>
    <row r="4372" spans="37:47" x14ac:dyDescent="0.25">
      <c r="AK4372">
        <v>4370</v>
      </c>
      <c r="AL4372">
        <v>87268</v>
      </c>
      <c r="AM4372">
        <v>1</v>
      </c>
      <c r="AT4372">
        <v>351966</v>
      </c>
      <c r="AU4372">
        <v>0</v>
      </c>
    </row>
    <row r="4373" spans="37:47" x14ac:dyDescent="0.25">
      <c r="AK4373">
        <v>4371</v>
      </c>
      <c r="AL4373">
        <v>87962</v>
      </c>
      <c r="AM4373">
        <v>1</v>
      </c>
      <c r="AT4373">
        <v>352112</v>
      </c>
      <c r="AU4373">
        <v>0</v>
      </c>
    </row>
    <row r="4374" spans="37:47" x14ac:dyDescent="0.25">
      <c r="AK4374">
        <v>4372</v>
      </c>
      <c r="AL4374">
        <v>88047</v>
      </c>
      <c r="AM4374">
        <v>1</v>
      </c>
      <c r="AT4374">
        <v>352625</v>
      </c>
      <c r="AU4374">
        <v>0</v>
      </c>
    </row>
    <row r="4375" spans="37:47" x14ac:dyDescent="0.25">
      <c r="AK4375">
        <v>4373</v>
      </c>
      <c r="AL4375">
        <v>88268</v>
      </c>
      <c r="AM4375">
        <v>1</v>
      </c>
      <c r="AT4375">
        <v>352813</v>
      </c>
      <c r="AU4375">
        <v>0</v>
      </c>
    </row>
    <row r="4376" spans="37:47" x14ac:dyDescent="0.25">
      <c r="AK4376">
        <v>4374</v>
      </c>
      <c r="AL4376">
        <v>88865</v>
      </c>
      <c r="AM4376">
        <v>1</v>
      </c>
      <c r="AT4376">
        <v>352892</v>
      </c>
      <c r="AU4376">
        <v>0</v>
      </c>
    </row>
    <row r="4377" spans="37:47" x14ac:dyDescent="0.25">
      <c r="AK4377">
        <v>4375</v>
      </c>
      <c r="AL4377">
        <v>88980</v>
      </c>
      <c r="AM4377">
        <v>1</v>
      </c>
      <c r="AT4377">
        <v>352900</v>
      </c>
      <c r="AU4377">
        <v>0</v>
      </c>
    </row>
    <row r="4378" spans="37:47" x14ac:dyDescent="0.25">
      <c r="AK4378">
        <v>4376</v>
      </c>
      <c r="AL4378">
        <v>89583</v>
      </c>
      <c r="AM4378">
        <v>1</v>
      </c>
      <c r="AT4378">
        <v>353016</v>
      </c>
      <c r="AU4378">
        <v>0</v>
      </c>
    </row>
    <row r="4379" spans="37:47" x14ac:dyDescent="0.25">
      <c r="AK4379">
        <v>4377</v>
      </c>
      <c r="AL4379">
        <v>89820</v>
      </c>
      <c r="AM4379">
        <v>1</v>
      </c>
      <c r="AT4379">
        <v>353047</v>
      </c>
      <c r="AU4379">
        <v>0</v>
      </c>
    </row>
    <row r="4380" spans="37:47" x14ac:dyDescent="0.25">
      <c r="AK4380">
        <v>4378</v>
      </c>
      <c r="AL4380">
        <v>90119</v>
      </c>
      <c r="AM4380">
        <v>1</v>
      </c>
      <c r="AT4380">
        <v>353059</v>
      </c>
      <c r="AU4380">
        <v>0</v>
      </c>
    </row>
    <row r="4381" spans="37:47" x14ac:dyDescent="0.25">
      <c r="AK4381">
        <v>4379</v>
      </c>
      <c r="AL4381">
        <v>90784</v>
      </c>
      <c r="AM4381">
        <v>1</v>
      </c>
      <c r="AT4381">
        <v>353185</v>
      </c>
      <c r="AU4381">
        <v>0</v>
      </c>
    </row>
    <row r="4382" spans="37:47" x14ac:dyDescent="0.25">
      <c r="AK4382">
        <v>4380</v>
      </c>
      <c r="AL4382">
        <v>91446</v>
      </c>
      <c r="AM4382">
        <v>1</v>
      </c>
      <c r="AT4382">
        <v>353201</v>
      </c>
      <c r="AU4382">
        <v>0</v>
      </c>
    </row>
    <row r="4383" spans="37:47" x14ac:dyDescent="0.25">
      <c r="AK4383">
        <v>4381</v>
      </c>
      <c r="AL4383">
        <v>91585</v>
      </c>
      <c r="AM4383">
        <v>1</v>
      </c>
      <c r="AT4383">
        <v>353202</v>
      </c>
      <c r="AU4383">
        <v>0</v>
      </c>
    </row>
    <row r="4384" spans="37:47" x14ac:dyDescent="0.25">
      <c r="AK4384">
        <v>4382</v>
      </c>
      <c r="AL4384">
        <v>92450</v>
      </c>
      <c r="AM4384">
        <v>1</v>
      </c>
      <c r="AT4384">
        <v>353238</v>
      </c>
      <c r="AU4384">
        <v>0</v>
      </c>
    </row>
    <row r="4385" spans="37:47" x14ac:dyDescent="0.25">
      <c r="AK4385">
        <v>4383</v>
      </c>
      <c r="AL4385">
        <v>92914</v>
      </c>
      <c r="AM4385">
        <v>1</v>
      </c>
      <c r="AT4385">
        <v>353383</v>
      </c>
      <c r="AU4385">
        <v>0</v>
      </c>
    </row>
    <row r="4386" spans="37:47" x14ac:dyDescent="0.25">
      <c r="AK4386">
        <v>4384</v>
      </c>
      <c r="AL4386">
        <v>93919</v>
      </c>
      <c r="AM4386">
        <v>1</v>
      </c>
      <c r="AT4386">
        <v>353664</v>
      </c>
      <c r="AU4386">
        <v>0</v>
      </c>
    </row>
    <row r="4387" spans="37:47" x14ac:dyDescent="0.25">
      <c r="AK4387">
        <v>4385</v>
      </c>
      <c r="AL4387">
        <v>94638</v>
      </c>
      <c r="AM4387">
        <v>1</v>
      </c>
      <c r="AT4387">
        <v>354025</v>
      </c>
      <c r="AU4387">
        <v>0</v>
      </c>
    </row>
    <row r="4388" spans="37:47" x14ac:dyDescent="0.25">
      <c r="AK4388">
        <v>4386</v>
      </c>
      <c r="AL4388">
        <v>95124</v>
      </c>
      <c r="AM4388">
        <v>1</v>
      </c>
      <c r="AT4388">
        <v>354213</v>
      </c>
      <c r="AU4388">
        <v>0</v>
      </c>
    </row>
    <row r="4389" spans="37:47" x14ac:dyDescent="0.25">
      <c r="AK4389">
        <v>4387</v>
      </c>
      <c r="AL4389">
        <v>95260</v>
      </c>
      <c r="AM4389">
        <v>1</v>
      </c>
      <c r="AT4389">
        <v>354458</v>
      </c>
      <c r="AU4389">
        <v>0</v>
      </c>
    </row>
    <row r="4390" spans="37:47" x14ac:dyDescent="0.25">
      <c r="AK4390">
        <v>4388</v>
      </c>
      <c r="AL4390">
        <v>95427</v>
      </c>
      <c r="AM4390">
        <v>1</v>
      </c>
      <c r="AT4390">
        <v>354754</v>
      </c>
      <c r="AU4390">
        <v>0</v>
      </c>
    </row>
    <row r="4391" spans="37:47" x14ac:dyDescent="0.25">
      <c r="AK4391">
        <v>4389</v>
      </c>
      <c r="AL4391">
        <v>95637</v>
      </c>
      <c r="AM4391">
        <v>1</v>
      </c>
      <c r="AT4391">
        <v>354863</v>
      </c>
      <c r="AU4391">
        <v>0</v>
      </c>
    </row>
    <row r="4392" spans="37:47" x14ac:dyDescent="0.25">
      <c r="AK4392">
        <v>4390</v>
      </c>
      <c r="AL4392">
        <v>95815</v>
      </c>
      <c r="AM4392">
        <v>1</v>
      </c>
      <c r="AT4392">
        <v>354876</v>
      </c>
      <c r="AU4392">
        <v>0</v>
      </c>
    </row>
    <row r="4393" spans="37:47" x14ac:dyDescent="0.25">
      <c r="AK4393">
        <v>4391</v>
      </c>
      <c r="AL4393">
        <v>95849</v>
      </c>
      <c r="AM4393">
        <v>1</v>
      </c>
      <c r="AT4393">
        <v>355106</v>
      </c>
      <c r="AU4393">
        <v>0</v>
      </c>
    </row>
    <row r="4394" spans="37:47" x14ac:dyDescent="0.25">
      <c r="AK4394">
        <v>4392</v>
      </c>
      <c r="AL4394">
        <v>95946</v>
      </c>
      <c r="AM4394">
        <v>1</v>
      </c>
      <c r="AT4394">
        <v>355772</v>
      </c>
      <c r="AU4394">
        <v>0</v>
      </c>
    </row>
    <row r="4395" spans="37:47" x14ac:dyDescent="0.25">
      <c r="AK4395">
        <v>4393</v>
      </c>
      <c r="AL4395">
        <v>96060</v>
      </c>
      <c r="AM4395">
        <v>1</v>
      </c>
      <c r="AT4395">
        <v>356266</v>
      </c>
      <c r="AU4395">
        <v>0</v>
      </c>
    </row>
    <row r="4396" spans="37:47" x14ac:dyDescent="0.25">
      <c r="AK4396">
        <v>4394</v>
      </c>
      <c r="AL4396">
        <v>96846</v>
      </c>
      <c r="AM4396">
        <v>1</v>
      </c>
      <c r="AT4396">
        <v>356531</v>
      </c>
      <c r="AU4396">
        <v>0</v>
      </c>
    </row>
    <row r="4397" spans="37:47" x14ac:dyDescent="0.25">
      <c r="AK4397">
        <v>4395</v>
      </c>
      <c r="AL4397">
        <v>97326</v>
      </c>
      <c r="AM4397">
        <v>1</v>
      </c>
      <c r="AT4397">
        <v>356929</v>
      </c>
      <c r="AU4397">
        <v>0</v>
      </c>
    </row>
    <row r="4398" spans="37:47" x14ac:dyDescent="0.25">
      <c r="AK4398">
        <v>4396</v>
      </c>
      <c r="AL4398">
        <v>99274</v>
      </c>
      <c r="AM4398">
        <v>1</v>
      </c>
      <c r="AT4398">
        <v>356940</v>
      </c>
      <c r="AU4398">
        <v>0</v>
      </c>
    </row>
    <row r="4399" spans="37:47" x14ac:dyDescent="0.25">
      <c r="AK4399">
        <v>4397</v>
      </c>
      <c r="AL4399">
        <v>100063</v>
      </c>
      <c r="AM4399">
        <v>1</v>
      </c>
      <c r="AT4399">
        <v>356989</v>
      </c>
      <c r="AU4399">
        <v>0</v>
      </c>
    </row>
    <row r="4400" spans="37:47" x14ac:dyDescent="0.25">
      <c r="AK4400">
        <v>4398</v>
      </c>
      <c r="AL4400">
        <v>100198</v>
      </c>
      <c r="AM4400">
        <v>1</v>
      </c>
      <c r="AT4400">
        <v>357016</v>
      </c>
      <c r="AU4400">
        <v>0</v>
      </c>
    </row>
    <row r="4401" spans="37:47" x14ac:dyDescent="0.25">
      <c r="AK4401">
        <v>4399</v>
      </c>
      <c r="AL4401">
        <v>101246</v>
      </c>
      <c r="AM4401">
        <v>1</v>
      </c>
      <c r="AT4401">
        <v>357258</v>
      </c>
      <c r="AU4401">
        <v>0</v>
      </c>
    </row>
    <row r="4402" spans="37:47" x14ac:dyDescent="0.25">
      <c r="AK4402">
        <v>4400</v>
      </c>
      <c r="AL4402">
        <v>102220</v>
      </c>
      <c r="AM4402">
        <v>1</v>
      </c>
      <c r="AT4402">
        <v>357816</v>
      </c>
      <c r="AU4402">
        <v>0</v>
      </c>
    </row>
    <row r="4403" spans="37:47" x14ac:dyDescent="0.25">
      <c r="AK4403">
        <v>4401</v>
      </c>
      <c r="AL4403">
        <v>102594</v>
      </c>
      <c r="AM4403">
        <v>1</v>
      </c>
      <c r="AT4403">
        <v>357846</v>
      </c>
      <c r="AU4403">
        <v>0</v>
      </c>
    </row>
    <row r="4404" spans="37:47" x14ac:dyDescent="0.25">
      <c r="AK4404">
        <v>4402</v>
      </c>
      <c r="AL4404">
        <v>103836</v>
      </c>
      <c r="AM4404">
        <v>1</v>
      </c>
      <c r="AT4404">
        <v>357970</v>
      </c>
      <c r="AU4404">
        <v>0</v>
      </c>
    </row>
    <row r="4405" spans="37:47" x14ac:dyDescent="0.25">
      <c r="AK4405">
        <v>4403</v>
      </c>
      <c r="AL4405">
        <v>104022</v>
      </c>
      <c r="AM4405">
        <v>1</v>
      </c>
      <c r="AT4405">
        <v>358178</v>
      </c>
      <c r="AU4405">
        <v>0</v>
      </c>
    </row>
    <row r="4406" spans="37:47" x14ac:dyDescent="0.25">
      <c r="AK4406">
        <v>4404</v>
      </c>
      <c r="AL4406">
        <v>104987</v>
      </c>
      <c r="AM4406">
        <v>1</v>
      </c>
      <c r="AT4406">
        <v>358348</v>
      </c>
      <c r="AU4406">
        <v>0</v>
      </c>
    </row>
    <row r="4407" spans="37:47" x14ac:dyDescent="0.25">
      <c r="AK4407">
        <v>4405</v>
      </c>
      <c r="AL4407">
        <v>105402</v>
      </c>
      <c r="AM4407">
        <v>1</v>
      </c>
      <c r="AT4407">
        <v>358362</v>
      </c>
      <c r="AU4407">
        <v>0</v>
      </c>
    </row>
    <row r="4408" spans="37:47" x14ac:dyDescent="0.25">
      <c r="AK4408">
        <v>4406</v>
      </c>
      <c r="AL4408">
        <v>105456</v>
      </c>
      <c r="AM4408">
        <v>1</v>
      </c>
      <c r="AT4408">
        <v>358680</v>
      </c>
      <c r="AU4408">
        <v>0</v>
      </c>
    </row>
    <row r="4409" spans="37:47" x14ac:dyDescent="0.25">
      <c r="AK4409">
        <v>4407</v>
      </c>
      <c r="AL4409">
        <v>106333</v>
      </c>
      <c r="AM4409">
        <v>1</v>
      </c>
      <c r="AT4409">
        <v>358835</v>
      </c>
      <c r="AU4409">
        <v>0</v>
      </c>
    </row>
    <row r="4410" spans="37:47" x14ac:dyDescent="0.25">
      <c r="AK4410">
        <v>4408</v>
      </c>
      <c r="AL4410">
        <v>108479</v>
      </c>
      <c r="AM4410">
        <v>1</v>
      </c>
      <c r="AT4410">
        <v>358836</v>
      </c>
      <c r="AU4410">
        <v>0</v>
      </c>
    </row>
    <row r="4411" spans="37:47" x14ac:dyDescent="0.25">
      <c r="AK4411">
        <v>4409</v>
      </c>
      <c r="AL4411">
        <v>108774</v>
      </c>
      <c r="AM4411">
        <v>1</v>
      </c>
      <c r="AT4411">
        <v>359432</v>
      </c>
      <c r="AU4411">
        <v>0</v>
      </c>
    </row>
    <row r="4412" spans="37:47" x14ac:dyDescent="0.25">
      <c r="AK4412">
        <v>4410</v>
      </c>
      <c r="AL4412">
        <v>109131</v>
      </c>
      <c r="AM4412">
        <v>1</v>
      </c>
      <c r="AT4412">
        <v>359457</v>
      </c>
      <c r="AU4412">
        <v>0</v>
      </c>
    </row>
    <row r="4413" spans="37:47" x14ac:dyDescent="0.25">
      <c r="AK4413">
        <v>4411</v>
      </c>
      <c r="AL4413">
        <v>109369</v>
      </c>
      <c r="AM4413">
        <v>1</v>
      </c>
      <c r="AT4413">
        <v>359483</v>
      </c>
      <c r="AU4413">
        <v>0</v>
      </c>
    </row>
    <row r="4414" spans="37:47" x14ac:dyDescent="0.25">
      <c r="AK4414">
        <v>4412</v>
      </c>
      <c r="AL4414">
        <v>109742</v>
      </c>
      <c r="AM4414">
        <v>1</v>
      </c>
      <c r="AT4414">
        <v>359656</v>
      </c>
      <c r="AU4414">
        <v>0</v>
      </c>
    </row>
    <row r="4415" spans="37:47" x14ac:dyDescent="0.25">
      <c r="AK4415">
        <v>4413</v>
      </c>
      <c r="AL4415">
        <v>111343</v>
      </c>
      <c r="AM4415">
        <v>1</v>
      </c>
      <c r="AT4415">
        <v>360157</v>
      </c>
      <c r="AU4415">
        <v>0</v>
      </c>
    </row>
    <row r="4416" spans="37:47" x14ac:dyDescent="0.25">
      <c r="AK4416">
        <v>4414</v>
      </c>
      <c r="AL4416">
        <v>111532</v>
      </c>
      <c r="AM4416">
        <v>1</v>
      </c>
      <c r="AT4416">
        <v>360312</v>
      </c>
      <c r="AU4416">
        <v>0</v>
      </c>
    </row>
    <row r="4417" spans="37:47" x14ac:dyDescent="0.25">
      <c r="AK4417">
        <v>4415</v>
      </c>
      <c r="AL4417">
        <v>111689</v>
      </c>
      <c r="AM4417">
        <v>1</v>
      </c>
      <c r="AT4417">
        <v>360348</v>
      </c>
      <c r="AU4417">
        <v>0</v>
      </c>
    </row>
    <row r="4418" spans="37:47" x14ac:dyDescent="0.25">
      <c r="AK4418">
        <v>4416</v>
      </c>
      <c r="AL4418">
        <v>112022</v>
      </c>
      <c r="AM4418">
        <v>1</v>
      </c>
      <c r="AT4418">
        <v>360515</v>
      </c>
      <c r="AU4418">
        <v>0</v>
      </c>
    </row>
    <row r="4419" spans="37:47" x14ac:dyDescent="0.25">
      <c r="AK4419">
        <v>4417</v>
      </c>
      <c r="AL4419">
        <v>112584</v>
      </c>
      <c r="AM4419">
        <v>1</v>
      </c>
      <c r="AT4419">
        <v>360618</v>
      </c>
      <c r="AU4419">
        <v>0</v>
      </c>
    </row>
    <row r="4420" spans="37:47" x14ac:dyDescent="0.25">
      <c r="AK4420">
        <v>4418</v>
      </c>
      <c r="AL4420">
        <v>113359</v>
      </c>
      <c r="AM4420">
        <v>1</v>
      </c>
      <c r="AT4420">
        <v>360667</v>
      </c>
      <c r="AU4420">
        <v>0</v>
      </c>
    </row>
    <row r="4421" spans="37:47" x14ac:dyDescent="0.25">
      <c r="AK4421">
        <v>4419</v>
      </c>
      <c r="AL4421">
        <v>113475</v>
      </c>
      <c r="AM4421">
        <v>1</v>
      </c>
      <c r="AT4421">
        <v>360727</v>
      </c>
      <c r="AU4421">
        <v>0</v>
      </c>
    </row>
    <row r="4422" spans="37:47" x14ac:dyDescent="0.25">
      <c r="AK4422">
        <v>4420</v>
      </c>
      <c r="AL4422">
        <v>113539</v>
      </c>
      <c r="AM4422">
        <v>1</v>
      </c>
      <c r="AT4422">
        <v>360740</v>
      </c>
      <c r="AU4422">
        <v>0</v>
      </c>
    </row>
    <row r="4423" spans="37:47" x14ac:dyDescent="0.25">
      <c r="AK4423">
        <v>4421</v>
      </c>
      <c r="AL4423">
        <v>114880</v>
      </c>
      <c r="AM4423">
        <v>1</v>
      </c>
      <c r="AT4423">
        <v>360796</v>
      </c>
      <c r="AU4423">
        <v>0</v>
      </c>
    </row>
    <row r="4424" spans="37:47" x14ac:dyDescent="0.25">
      <c r="AK4424">
        <v>4422</v>
      </c>
      <c r="AL4424">
        <v>115047</v>
      </c>
      <c r="AM4424">
        <v>1</v>
      </c>
      <c r="AT4424">
        <v>360857</v>
      </c>
      <c r="AU4424">
        <v>0</v>
      </c>
    </row>
    <row r="4425" spans="37:47" x14ac:dyDescent="0.25">
      <c r="AK4425">
        <v>4423</v>
      </c>
      <c r="AL4425">
        <v>115335</v>
      </c>
      <c r="AM4425">
        <v>1</v>
      </c>
      <c r="AT4425">
        <v>361498</v>
      </c>
      <c r="AU4425">
        <v>0</v>
      </c>
    </row>
    <row r="4426" spans="37:47" x14ac:dyDescent="0.25">
      <c r="AK4426">
        <v>4424</v>
      </c>
      <c r="AL4426">
        <v>115736</v>
      </c>
      <c r="AM4426">
        <v>1</v>
      </c>
      <c r="AT4426">
        <v>361573</v>
      </c>
      <c r="AU4426">
        <v>0</v>
      </c>
    </row>
    <row r="4427" spans="37:47" x14ac:dyDescent="0.25">
      <c r="AK4427">
        <v>4425</v>
      </c>
      <c r="AL4427">
        <v>116182</v>
      </c>
      <c r="AM4427">
        <v>1</v>
      </c>
      <c r="AT4427">
        <v>362123</v>
      </c>
      <c r="AU4427">
        <v>0</v>
      </c>
    </row>
    <row r="4428" spans="37:47" x14ac:dyDescent="0.25">
      <c r="AK4428">
        <v>4426</v>
      </c>
      <c r="AL4428">
        <v>117371</v>
      </c>
      <c r="AM4428">
        <v>1</v>
      </c>
      <c r="AT4428">
        <v>362157</v>
      </c>
      <c r="AU4428">
        <v>0</v>
      </c>
    </row>
    <row r="4429" spans="37:47" x14ac:dyDescent="0.25">
      <c r="AK4429">
        <v>4427</v>
      </c>
      <c r="AL4429">
        <v>117778</v>
      </c>
      <c r="AM4429">
        <v>1</v>
      </c>
      <c r="AT4429">
        <v>362248</v>
      </c>
      <c r="AU4429">
        <v>0</v>
      </c>
    </row>
    <row r="4430" spans="37:47" x14ac:dyDescent="0.25">
      <c r="AK4430">
        <v>4428</v>
      </c>
      <c r="AL4430">
        <v>117905</v>
      </c>
      <c r="AM4430">
        <v>1</v>
      </c>
      <c r="AT4430">
        <v>362369</v>
      </c>
      <c r="AU4430">
        <v>0</v>
      </c>
    </row>
    <row r="4431" spans="37:47" x14ac:dyDescent="0.25">
      <c r="AK4431">
        <v>4429</v>
      </c>
      <c r="AL4431">
        <v>117940</v>
      </c>
      <c r="AM4431">
        <v>1</v>
      </c>
      <c r="AT4431">
        <v>362397</v>
      </c>
      <c r="AU4431">
        <v>0</v>
      </c>
    </row>
    <row r="4432" spans="37:47" x14ac:dyDescent="0.25">
      <c r="AK4432">
        <v>4430</v>
      </c>
      <c r="AL4432">
        <v>118637</v>
      </c>
      <c r="AM4432">
        <v>1</v>
      </c>
      <c r="AT4432">
        <v>362629</v>
      </c>
      <c r="AU4432">
        <v>0</v>
      </c>
    </row>
    <row r="4433" spans="37:47" x14ac:dyDescent="0.25">
      <c r="AK4433">
        <v>4431</v>
      </c>
      <c r="AL4433">
        <v>118862</v>
      </c>
      <c r="AM4433">
        <v>1</v>
      </c>
      <c r="AT4433">
        <v>363432</v>
      </c>
      <c r="AU4433">
        <v>0</v>
      </c>
    </row>
    <row r="4434" spans="37:47" x14ac:dyDescent="0.25">
      <c r="AK4434">
        <v>4432</v>
      </c>
      <c r="AL4434">
        <v>119151</v>
      </c>
      <c r="AM4434">
        <v>1</v>
      </c>
      <c r="AT4434">
        <v>363957</v>
      </c>
      <c r="AU4434">
        <v>0</v>
      </c>
    </row>
    <row r="4435" spans="37:47" x14ac:dyDescent="0.25">
      <c r="AK4435">
        <v>4433</v>
      </c>
      <c r="AL4435">
        <v>119864</v>
      </c>
      <c r="AM4435">
        <v>1</v>
      </c>
      <c r="AT4435">
        <v>364214</v>
      </c>
      <c r="AU4435">
        <v>0</v>
      </c>
    </row>
    <row r="4436" spans="37:47" x14ac:dyDescent="0.25">
      <c r="AK4436">
        <v>4434</v>
      </c>
      <c r="AL4436">
        <v>120550</v>
      </c>
      <c r="AM4436">
        <v>1</v>
      </c>
      <c r="AT4436">
        <v>364222</v>
      </c>
      <c r="AU4436">
        <v>0</v>
      </c>
    </row>
    <row r="4437" spans="37:47" x14ac:dyDescent="0.25">
      <c r="AK4437">
        <v>4435</v>
      </c>
      <c r="AL4437">
        <v>120556</v>
      </c>
      <c r="AM4437">
        <v>1</v>
      </c>
      <c r="AT4437">
        <v>364601</v>
      </c>
      <c r="AU4437">
        <v>0</v>
      </c>
    </row>
    <row r="4438" spans="37:47" x14ac:dyDescent="0.25">
      <c r="AK4438">
        <v>4436</v>
      </c>
      <c r="AL4438">
        <v>121858</v>
      </c>
      <c r="AM4438">
        <v>1</v>
      </c>
      <c r="AT4438">
        <v>364730</v>
      </c>
      <c r="AU4438">
        <v>0</v>
      </c>
    </row>
    <row r="4439" spans="37:47" x14ac:dyDescent="0.25">
      <c r="AK4439">
        <v>4437</v>
      </c>
      <c r="AL4439">
        <v>123435</v>
      </c>
      <c r="AM4439">
        <v>1</v>
      </c>
      <c r="AT4439">
        <v>364816</v>
      </c>
      <c r="AU4439">
        <v>0</v>
      </c>
    </row>
    <row r="4440" spans="37:47" x14ac:dyDescent="0.25">
      <c r="AK4440">
        <v>4438</v>
      </c>
      <c r="AL4440">
        <v>123699</v>
      </c>
      <c r="AM4440">
        <v>1</v>
      </c>
      <c r="AT4440">
        <v>365000</v>
      </c>
      <c r="AU4440">
        <v>0</v>
      </c>
    </row>
    <row r="4441" spans="37:47" x14ac:dyDescent="0.25">
      <c r="AK4441">
        <v>4439</v>
      </c>
      <c r="AL4441">
        <v>123713</v>
      </c>
      <c r="AM4441">
        <v>1</v>
      </c>
      <c r="AT4441">
        <v>365371</v>
      </c>
      <c r="AU4441">
        <v>0</v>
      </c>
    </row>
    <row r="4442" spans="37:47" x14ac:dyDescent="0.25">
      <c r="AK4442">
        <v>4440</v>
      </c>
      <c r="AL4442">
        <v>123864</v>
      </c>
      <c r="AM4442">
        <v>1</v>
      </c>
      <c r="AT4442">
        <v>365590</v>
      </c>
      <c r="AU4442">
        <v>0</v>
      </c>
    </row>
    <row r="4443" spans="37:47" x14ac:dyDescent="0.25">
      <c r="AK4443">
        <v>4441</v>
      </c>
      <c r="AL4443">
        <v>124978</v>
      </c>
      <c r="AM4443">
        <v>1</v>
      </c>
      <c r="AT4443">
        <v>365653</v>
      </c>
      <c r="AU4443">
        <v>0</v>
      </c>
    </row>
    <row r="4444" spans="37:47" x14ac:dyDescent="0.25">
      <c r="AK4444">
        <v>4442</v>
      </c>
      <c r="AL4444">
        <v>125147</v>
      </c>
      <c r="AM4444">
        <v>1</v>
      </c>
      <c r="AT4444">
        <v>365685</v>
      </c>
      <c r="AU4444">
        <v>0</v>
      </c>
    </row>
    <row r="4445" spans="37:47" x14ac:dyDescent="0.25">
      <c r="AK4445">
        <v>4443</v>
      </c>
      <c r="AL4445">
        <v>125801</v>
      </c>
      <c r="AM4445">
        <v>1</v>
      </c>
      <c r="AT4445">
        <v>365747</v>
      </c>
      <c r="AU4445">
        <v>0</v>
      </c>
    </row>
    <row r="4446" spans="37:47" x14ac:dyDescent="0.25">
      <c r="AK4446">
        <v>4444</v>
      </c>
      <c r="AL4446">
        <v>126268</v>
      </c>
      <c r="AM4446">
        <v>1</v>
      </c>
      <c r="AT4446">
        <v>366015</v>
      </c>
      <c r="AU4446">
        <v>0</v>
      </c>
    </row>
    <row r="4447" spans="37:47" x14ac:dyDescent="0.25">
      <c r="AK4447">
        <v>4445</v>
      </c>
      <c r="AL4447">
        <v>127628</v>
      </c>
      <c r="AM4447">
        <v>1</v>
      </c>
      <c r="AT4447">
        <v>366042</v>
      </c>
      <c r="AU4447">
        <v>0</v>
      </c>
    </row>
    <row r="4448" spans="37:47" x14ac:dyDescent="0.25">
      <c r="AK4448">
        <v>4446</v>
      </c>
      <c r="AL4448">
        <v>128037</v>
      </c>
      <c r="AM4448">
        <v>1</v>
      </c>
      <c r="AT4448">
        <v>366294</v>
      </c>
      <c r="AU4448">
        <v>0</v>
      </c>
    </row>
    <row r="4449" spans="37:47" x14ac:dyDescent="0.25">
      <c r="AK4449">
        <v>4447</v>
      </c>
      <c r="AL4449">
        <v>128923</v>
      </c>
      <c r="AM4449">
        <v>1</v>
      </c>
      <c r="AT4449">
        <v>366447</v>
      </c>
      <c r="AU4449">
        <v>0</v>
      </c>
    </row>
    <row r="4450" spans="37:47" x14ac:dyDescent="0.25">
      <c r="AK4450">
        <v>4448</v>
      </c>
      <c r="AL4450">
        <v>129366</v>
      </c>
      <c r="AM4450">
        <v>1</v>
      </c>
      <c r="AT4450">
        <v>366577</v>
      </c>
      <c r="AU4450">
        <v>0</v>
      </c>
    </row>
    <row r="4451" spans="37:47" x14ac:dyDescent="0.25">
      <c r="AK4451">
        <v>4449</v>
      </c>
      <c r="AL4451">
        <v>129507</v>
      </c>
      <c r="AM4451">
        <v>1</v>
      </c>
      <c r="AT4451">
        <v>366667</v>
      </c>
      <c r="AU4451">
        <v>0</v>
      </c>
    </row>
    <row r="4452" spans="37:47" x14ac:dyDescent="0.25">
      <c r="AK4452">
        <v>4450</v>
      </c>
      <c r="AL4452">
        <v>130661</v>
      </c>
      <c r="AM4452">
        <v>1</v>
      </c>
      <c r="AT4452">
        <v>366805</v>
      </c>
      <c r="AU4452">
        <v>0</v>
      </c>
    </row>
    <row r="4453" spans="37:47" x14ac:dyDescent="0.25">
      <c r="AK4453">
        <v>4451</v>
      </c>
      <c r="AL4453">
        <v>130682</v>
      </c>
      <c r="AM4453">
        <v>1</v>
      </c>
      <c r="AT4453">
        <v>366873</v>
      </c>
      <c r="AU4453">
        <v>0</v>
      </c>
    </row>
    <row r="4454" spans="37:47" x14ac:dyDescent="0.25">
      <c r="AK4454">
        <v>4452</v>
      </c>
      <c r="AL4454">
        <v>131133</v>
      </c>
      <c r="AM4454">
        <v>1</v>
      </c>
      <c r="AT4454">
        <v>366945</v>
      </c>
      <c r="AU4454">
        <v>0</v>
      </c>
    </row>
    <row r="4455" spans="37:47" x14ac:dyDescent="0.25">
      <c r="AK4455">
        <v>4453</v>
      </c>
      <c r="AL4455">
        <v>131317</v>
      </c>
      <c r="AM4455">
        <v>1</v>
      </c>
      <c r="AT4455">
        <v>367031</v>
      </c>
      <c r="AU4455">
        <v>0</v>
      </c>
    </row>
    <row r="4456" spans="37:47" x14ac:dyDescent="0.25">
      <c r="AK4456">
        <v>4454</v>
      </c>
      <c r="AL4456">
        <v>133017</v>
      </c>
      <c r="AM4456">
        <v>1</v>
      </c>
      <c r="AT4456">
        <v>367203</v>
      </c>
      <c r="AU4456">
        <v>0</v>
      </c>
    </row>
    <row r="4457" spans="37:47" x14ac:dyDescent="0.25">
      <c r="AK4457">
        <v>4455</v>
      </c>
      <c r="AL4457">
        <v>133987</v>
      </c>
      <c r="AM4457">
        <v>1</v>
      </c>
      <c r="AT4457">
        <v>367342</v>
      </c>
      <c r="AU4457">
        <v>0</v>
      </c>
    </row>
    <row r="4458" spans="37:47" x14ac:dyDescent="0.25">
      <c r="AK4458">
        <v>4456</v>
      </c>
      <c r="AL4458">
        <v>135627</v>
      </c>
      <c r="AM4458">
        <v>1</v>
      </c>
      <c r="AT4458">
        <v>367344</v>
      </c>
      <c r="AU4458">
        <v>0</v>
      </c>
    </row>
    <row r="4459" spans="37:47" x14ac:dyDescent="0.25">
      <c r="AK4459">
        <v>4457</v>
      </c>
      <c r="AL4459">
        <v>136783</v>
      </c>
      <c r="AM4459">
        <v>1</v>
      </c>
      <c r="AT4459">
        <v>367358</v>
      </c>
      <c r="AU4459">
        <v>0</v>
      </c>
    </row>
    <row r="4460" spans="37:47" x14ac:dyDescent="0.25">
      <c r="AK4460">
        <v>4458</v>
      </c>
      <c r="AL4460">
        <v>136919</v>
      </c>
      <c r="AM4460">
        <v>1</v>
      </c>
      <c r="AT4460">
        <v>367601</v>
      </c>
      <c r="AU4460">
        <v>0</v>
      </c>
    </row>
    <row r="4461" spans="37:47" x14ac:dyDescent="0.25">
      <c r="AK4461">
        <v>4459</v>
      </c>
      <c r="AL4461">
        <v>138315</v>
      </c>
      <c r="AM4461">
        <v>1</v>
      </c>
      <c r="AT4461">
        <v>367605</v>
      </c>
      <c r="AU4461">
        <v>0</v>
      </c>
    </row>
    <row r="4462" spans="37:47" x14ac:dyDescent="0.25">
      <c r="AK4462">
        <v>4460</v>
      </c>
      <c r="AL4462">
        <v>138540</v>
      </c>
      <c r="AM4462">
        <v>1</v>
      </c>
      <c r="AT4462">
        <v>367695</v>
      </c>
      <c r="AU4462">
        <v>0</v>
      </c>
    </row>
    <row r="4463" spans="37:47" x14ac:dyDescent="0.25">
      <c r="AK4463">
        <v>4461</v>
      </c>
      <c r="AL4463">
        <v>138945</v>
      </c>
      <c r="AM4463">
        <v>1</v>
      </c>
      <c r="AT4463">
        <v>367848</v>
      </c>
      <c r="AU4463">
        <v>0</v>
      </c>
    </row>
    <row r="4464" spans="37:47" x14ac:dyDescent="0.25">
      <c r="AK4464">
        <v>4462</v>
      </c>
      <c r="AL4464">
        <v>139889</v>
      </c>
      <c r="AM4464">
        <v>1</v>
      </c>
      <c r="AT4464">
        <v>367866</v>
      </c>
      <c r="AU4464">
        <v>0</v>
      </c>
    </row>
    <row r="4465" spans="37:47" x14ac:dyDescent="0.25">
      <c r="AK4465">
        <v>4463</v>
      </c>
      <c r="AL4465">
        <v>139990</v>
      </c>
      <c r="AM4465">
        <v>1</v>
      </c>
      <c r="AT4465">
        <v>368023</v>
      </c>
      <c r="AU4465">
        <v>0</v>
      </c>
    </row>
    <row r="4466" spans="37:47" x14ac:dyDescent="0.25">
      <c r="AK4466">
        <v>4464</v>
      </c>
      <c r="AL4466">
        <v>140256</v>
      </c>
      <c r="AM4466">
        <v>1</v>
      </c>
      <c r="AT4466">
        <v>368073</v>
      </c>
      <c r="AU4466">
        <v>0</v>
      </c>
    </row>
    <row r="4467" spans="37:47" x14ac:dyDescent="0.25">
      <c r="AK4467">
        <v>4465</v>
      </c>
      <c r="AL4467">
        <v>140602</v>
      </c>
      <c r="AM4467">
        <v>1</v>
      </c>
      <c r="AT4467">
        <v>368689</v>
      </c>
      <c r="AU4467">
        <v>0</v>
      </c>
    </row>
    <row r="4468" spans="37:47" x14ac:dyDescent="0.25">
      <c r="AK4468">
        <v>4466</v>
      </c>
      <c r="AL4468">
        <v>142239</v>
      </c>
      <c r="AM4468">
        <v>1</v>
      </c>
      <c r="AT4468">
        <v>368708</v>
      </c>
      <c r="AU4468">
        <v>0</v>
      </c>
    </row>
    <row r="4469" spans="37:47" x14ac:dyDescent="0.25">
      <c r="AK4469">
        <v>4467</v>
      </c>
      <c r="AL4469">
        <v>144680</v>
      </c>
      <c r="AM4469">
        <v>1</v>
      </c>
      <c r="AT4469">
        <v>368887</v>
      </c>
      <c r="AU4469">
        <v>0</v>
      </c>
    </row>
    <row r="4470" spans="37:47" x14ac:dyDescent="0.25">
      <c r="AK4470">
        <v>4468</v>
      </c>
      <c r="AL4470">
        <v>145442</v>
      </c>
      <c r="AM4470">
        <v>1</v>
      </c>
      <c r="AT4470">
        <v>369043</v>
      </c>
      <c r="AU4470">
        <v>0</v>
      </c>
    </row>
    <row r="4471" spans="37:47" x14ac:dyDescent="0.25">
      <c r="AK4471">
        <v>4469</v>
      </c>
      <c r="AL4471">
        <v>145448</v>
      </c>
      <c r="AM4471">
        <v>1</v>
      </c>
      <c r="AT4471">
        <v>369045</v>
      </c>
      <c r="AU4471">
        <v>0</v>
      </c>
    </row>
    <row r="4472" spans="37:47" x14ac:dyDescent="0.25">
      <c r="AK4472">
        <v>4470</v>
      </c>
      <c r="AL4472">
        <v>145450</v>
      </c>
      <c r="AM4472">
        <v>1</v>
      </c>
      <c r="AT4472">
        <v>369098</v>
      </c>
      <c r="AU4472">
        <v>0</v>
      </c>
    </row>
    <row r="4473" spans="37:47" x14ac:dyDescent="0.25">
      <c r="AK4473">
        <v>4471</v>
      </c>
      <c r="AL4473">
        <v>146429</v>
      </c>
      <c r="AM4473">
        <v>1</v>
      </c>
      <c r="AT4473">
        <v>369141</v>
      </c>
      <c r="AU4473">
        <v>0</v>
      </c>
    </row>
    <row r="4474" spans="37:47" x14ac:dyDescent="0.25">
      <c r="AK4474">
        <v>4472</v>
      </c>
      <c r="AL4474">
        <v>146505</v>
      </c>
      <c r="AM4474">
        <v>1</v>
      </c>
      <c r="AT4474">
        <v>369239</v>
      </c>
      <c r="AU4474">
        <v>0</v>
      </c>
    </row>
    <row r="4475" spans="37:47" x14ac:dyDescent="0.25">
      <c r="AK4475">
        <v>4473</v>
      </c>
      <c r="AL4475">
        <v>146787</v>
      </c>
      <c r="AM4475">
        <v>1</v>
      </c>
      <c r="AT4475">
        <v>369305</v>
      </c>
      <c r="AU4475">
        <v>0</v>
      </c>
    </row>
    <row r="4476" spans="37:47" x14ac:dyDescent="0.25">
      <c r="AK4476">
        <v>4474</v>
      </c>
      <c r="AL4476">
        <v>147389</v>
      </c>
      <c r="AM4476">
        <v>1</v>
      </c>
      <c r="AT4476">
        <v>369523</v>
      </c>
      <c r="AU4476">
        <v>0</v>
      </c>
    </row>
    <row r="4477" spans="37:47" x14ac:dyDescent="0.25">
      <c r="AK4477">
        <v>4475</v>
      </c>
      <c r="AL4477">
        <v>147396</v>
      </c>
      <c r="AM4477">
        <v>1</v>
      </c>
      <c r="AT4477">
        <v>369573</v>
      </c>
      <c r="AU4477">
        <v>0</v>
      </c>
    </row>
    <row r="4478" spans="37:47" x14ac:dyDescent="0.25">
      <c r="AK4478">
        <v>4476</v>
      </c>
      <c r="AL4478">
        <v>147899</v>
      </c>
      <c r="AM4478">
        <v>1</v>
      </c>
      <c r="AT4478">
        <v>369616</v>
      </c>
      <c r="AU4478">
        <v>0</v>
      </c>
    </row>
    <row r="4479" spans="37:47" x14ac:dyDescent="0.25">
      <c r="AK4479">
        <v>4477</v>
      </c>
      <c r="AL4479">
        <v>148038</v>
      </c>
      <c r="AM4479">
        <v>1</v>
      </c>
      <c r="AT4479">
        <v>369826</v>
      </c>
      <c r="AU4479">
        <v>0</v>
      </c>
    </row>
    <row r="4480" spans="37:47" x14ac:dyDescent="0.25">
      <c r="AK4480">
        <v>4478</v>
      </c>
      <c r="AL4480">
        <v>148505</v>
      </c>
      <c r="AM4480">
        <v>1</v>
      </c>
      <c r="AT4480">
        <v>369937</v>
      </c>
      <c r="AU4480">
        <v>0</v>
      </c>
    </row>
    <row r="4481" spans="37:47" x14ac:dyDescent="0.25">
      <c r="AK4481">
        <v>4479</v>
      </c>
      <c r="AL4481">
        <v>149170</v>
      </c>
      <c r="AM4481">
        <v>1</v>
      </c>
      <c r="AT4481">
        <v>370713</v>
      </c>
      <c r="AU4481">
        <v>0</v>
      </c>
    </row>
    <row r="4482" spans="37:47" x14ac:dyDescent="0.25">
      <c r="AK4482">
        <v>4480</v>
      </c>
      <c r="AL4482">
        <v>149468</v>
      </c>
      <c r="AM4482">
        <v>1</v>
      </c>
      <c r="AT4482">
        <v>370978</v>
      </c>
      <c r="AU4482">
        <v>0</v>
      </c>
    </row>
    <row r="4483" spans="37:47" x14ac:dyDescent="0.25">
      <c r="AK4483">
        <v>4481</v>
      </c>
      <c r="AL4483">
        <v>149810</v>
      </c>
      <c r="AM4483">
        <v>1</v>
      </c>
      <c r="AT4483">
        <v>371095</v>
      </c>
      <c r="AU4483">
        <v>0</v>
      </c>
    </row>
    <row r="4484" spans="37:47" x14ac:dyDescent="0.25">
      <c r="AK4484">
        <v>4482</v>
      </c>
      <c r="AL4484">
        <v>149963</v>
      </c>
      <c r="AM4484">
        <v>1</v>
      </c>
      <c r="AT4484">
        <v>371375</v>
      </c>
      <c r="AU4484">
        <v>0</v>
      </c>
    </row>
    <row r="4485" spans="37:47" x14ac:dyDescent="0.25">
      <c r="AK4485">
        <v>4483</v>
      </c>
      <c r="AL4485">
        <v>151501</v>
      </c>
      <c r="AM4485">
        <v>1</v>
      </c>
      <c r="AT4485">
        <v>371446</v>
      </c>
      <c r="AU4485">
        <v>0</v>
      </c>
    </row>
    <row r="4486" spans="37:47" x14ac:dyDescent="0.25">
      <c r="AK4486">
        <v>4484</v>
      </c>
      <c r="AL4486">
        <v>151570</v>
      </c>
      <c r="AM4486">
        <v>1</v>
      </c>
      <c r="AT4486">
        <v>371668</v>
      </c>
      <c r="AU4486">
        <v>0</v>
      </c>
    </row>
    <row r="4487" spans="37:47" x14ac:dyDescent="0.25">
      <c r="AK4487">
        <v>4485</v>
      </c>
      <c r="AL4487">
        <v>152033</v>
      </c>
      <c r="AM4487">
        <v>1</v>
      </c>
      <c r="AT4487">
        <v>371779</v>
      </c>
      <c r="AU4487">
        <v>0</v>
      </c>
    </row>
    <row r="4488" spans="37:47" x14ac:dyDescent="0.25">
      <c r="AK4488">
        <v>4486</v>
      </c>
      <c r="AL4488">
        <v>152232</v>
      </c>
      <c r="AM4488">
        <v>1</v>
      </c>
      <c r="AT4488">
        <v>371892</v>
      </c>
      <c r="AU4488">
        <v>0</v>
      </c>
    </row>
    <row r="4489" spans="37:47" x14ac:dyDescent="0.25">
      <c r="AK4489">
        <v>4487</v>
      </c>
      <c r="AL4489">
        <v>152734</v>
      </c>
      <c r="AM4489">
        <v>1</v>
      </c>
      <c r="AT4489">
        <v>372189</v>
      </c>
      <c r="AU4489">
        <v>0</v>
      </c>
    </row>
    <row r="4490" spans="37:47" x14ac:dyDescent="0.25">
      <c r="AK4490">
        <v>4488</v>
      </c>
      <c r="AL4490">
        <v>152753</v>
      </c>
      <c r="AM4490">
        <v>1</v>
      </c>
      <c r="AT4490">
        <v>372315</v>
      </c>
      <c r="AU4490">
        <v>0</v>
      </c>
    </row>
    <row r="4491" spans="37:47" x14ac:dyDescent="0.25">
      <c r="AK4491">
        <v>4489</v>
      </c>
      <c r="AL4491">
        <v>154196</v>
      </c>
      <c r="AM4491">
        <v>1</v>
      </c>
      <c r="AT4491">
        <v>372522</v>
      </c>
      <c r="AU4491">
        <v>0</v>
      </c>
    </row>
    <row r="4492" spans="37:47" x14ac:dyDescent="0.25">
      <c r="AK4492">
        <v>4490</v>
      </c>
      <c r="AL4492">
        <v>154681</v>
      </c>
      <c r="AM4492">
        <v>1</v>
      </c>
      <c r="AT4492">
        <v>372627</v>
      </c>
      <c r="AU4492">
        <v>0</v>
      </c>
    </row>
    <row r="4493" spans="37:47" x14ac:dyDescent="0.25">
      <c r="AK4493">
        <v>4491</v>
      </c>
      <c r="AL4493">
        <v>155238</v>
      </c>
      <c r="AM4493">
        <v>1</v>
      </c>
      <c r="AT4493">
        <v>372866</v>
      </c>
      <c r="AU4493">
        <v>0</v>
      </c>
    </row>
    <row r="4494" spans="37:47" x14ac:dyDescent="0.25">
      <c r="AK4494">
        <v>4492</v>
      </c>
      <c r="AL4494">
        <v>155809</v>
      </c>
      <c r="AM4494">
        <v>1</v>
      </c>
      <c r="AT4494">
        <v>372902</v>
      </c>
      <c r="AU4494">
        <v>0</v>
      </c>
    </row>
    <row r="4495" spans="37:47" x14ac:dyDescent="0.25">
      <c r="AK4495">
        <v>4493</v>
      </c>
      <c r="AL4495">
        <v>155903</v>
      </c>
      <c r="AM4495">
        <v>1</v>
      </c>
      <c r="AT4495">
        <v>372913</v>
      </c>
      <c r="AU4495">
        <v>0</v>
      </c>
    </row>
    <row r="4496" spans="37:47" x14ac:dyDescent="0.25">
      <c r="AK4496">
        <v>4494</v>
      </c>
      <c r="AL4496">
        <v>156968</v>
      </c>
      <c r="AM4496">
        <v>1</v>
      </c>
      <c r="AT4496">
        <v>372986</v>
      </c>
      <c r="AU4496">
        <v>0</v>
      </c>
    </row>
    <row r="4497" spans="37:47" x14ac:dyDescent="0.25">
      <c r="AK4497">
        <v>4495</v>
      </c>
      <c r="AL4497">
        <v>157058</v>
      </c>
      <c r="AM4497">
        <v>1</v>
      </c>
      <c r="AT4497">
        <v>373433</v>
      </c>
      <c r="AU4497">
        <v>0</v>
      </c>
    </row>
    <row r="4498" spans="37:47" x14ac:dyDescent="0.25">
      <c r="AK4498">
        <v>4496</v>
      </c>
      <c r="AL4498">
        <v>157281</v>
      </c>
      <c r="AM4498">
        <v>1</v>
      </c>
      <c r="AT4498">
        <v>373643</v>
      </c>
      <c r="AU4498">
        <v>0</v>
      </c>
    </row>
    <row r="4499" spans="37:47" x14ac:dyDescent="0.25">
      <c r="AK4499">
        <v>4497</v>
      </c>
      <c r="AL4499">
        <v>158181</v>
      </c>
      <c r="AM4499">
        <v>1</v>
      </c>
      <c r="AT4499">
        <v>373880</v>
      </c>
      <c r="AU4499">
        <v>0</v>
      </c>
    </row>
    <row r="4500" spans="37:47" x14ac:dyDescent="0.25">
      <c r="AK4500">
        <v>4498</v>
      </c>
      <c r="AL4500">
        <v>159057</v>
      </c>
      <c r="AM4500">
        <v>1</v>
      </c>
      <c r="AT4500">
        <v>373970</v>
      </c>
      <c r="AU4500">
        <v>0</v>
      </c>
    </row>
    <row r="4501" spans="37:47" x14ac:dyDescent="0.25">
      <c r="AK4501">
        <v>4499</v>
      </c>
      <c r="AL4501">
        <v>159413</v>
      </c>
      <c r="AM4501">
        <v>1</v>
      </c>
      <c r="AT4501">
        <v>374048</v>
      </c>
      <c r="AU4501">
        <v>0</v>
      </c>
    </row>
    <row r="4502" spans="37:47" x14ac:dyDescent="0.25">
      <c r="AK4502">
        <v>4500</v>
      </c>
      <c r="AL4502">
        <v>160166</v>
      </c>
      <c r="AM4502">
        <v>1</v>
      </c>
      <c r="AT4502">
        <v>374070</v>
      </c>
      <c r="AU4502">
        <v>0</v>
      </c>
    </row>
    <row r="4503" spans="37:47" x14ac:dyDescent="0.25">
      <c r="AK4503">
        <v>4501</v>
      </c>
      <c r="AL4503">
        <v>161003</v>
      </c>
      <c r="AM4503">
        <v>1</v>
      </c>
      <c r="AT4503">
        <v>374279</v>
      </c>
      <c r="AU4503">
        <v>0</v>
      </c>
    </row>
    <row r="4504" spans="37:47" x14ac:dyDescent="0.25">
      <c r="AK4504">
        <v>4502</v>
      </c>
      <c r="AL4504">
        <v>161494</v>
      </c>
      <c r="AM4504">
        <v>1</v>
      </c>
      <c r="AT4504">
        <v>374295</v>
      </c>
      <c r="AU4504">
        <v>0</v>
      </c>
    </row>
    <row r="4505" spans="37:47" x14ac:dyDescent="0.25">
      <c r="AK4505">
        <v>4503</v>
      </c>
      <c r="AL4505">
        <v>161528</v>
      </c>
      <c r="AM4505">
        <v>1</v>
      </c>
      <c r="AT4505">
        <v>374400</v>
      </c>
      <c r="AU4505">
        <v>0</v>
      </c>
    </row>
    <row r="4506" spans="37:47" x14ac:dyDescent="0.25">
      <c r="AK4506">
        <v>4504</v>
      </c>
      <c r="AL4506">
        <v>161927</v>
      </c>
      <c r="AM4506">
        <v>1</v>
      </c>
      <c r="AT4506">
        <v>374469</v>
      </c>
      <c r="AU4506">
        <v>0</v>
      </c>
    </row>
    <row r="4507" spans="37:47" x14ac:dyDescent="0.25">
      <c r="AK4507">
        <v>4505</v>
      </c>
      <c r="AL4507">
        <v>162833</v>
      </c>
      <c r="AM4507">
        <v>1</v>
      </c>
      <c r="AT4507">
        <v>375063</v>
      </c>
      <c r="AU4507">
        <v>0</v>
      </c>
    </row>
    <row r="4508" spans="37:47" x14ac:dyDescent="0.25">
      <c r="AK4508">
        <v>4506</v>
      </c>
      <c r="AL4508">
        <v>162896</v>
      </c>
      <c r="AM4508">
        <v>1</v>
      </c>
      <c r="AT4508">
        <v>375181</v>
      </c>
      <c r="AU4508">
        <v>0</v>
      </c>
    </row>
    <row r="4509" spans="37:47" x14ac:dyDescent="0.25">
      <c r="AK4509">
        <v>4507</v>
      </c>
      <c r="AL4509">
        <v>163580</v>
      </c>
      <c r="AM4509">
        <v>1</v>
      </c>
      <c r="AT4509">
        <v>375394</v>
      </c>
      <c r="AU4509">
        <v>0</v>
      </c>
    </row>
    <row r="4510" spans="37:47" x14ac:dyDescent="0.25">
      <c r="AK4510">
        <v>4508</v>
      </c>
      <c r="AL4510">
        <v>164819</v>
      </c>
      <c r="AM4510">
        <v>1</v>
      </c>
      <c r="AT4510">
        <v>375423</v>
      </c>
      <c r="AU4510">
        <v>0</v>
      </c>
    </row>
    <row r="4511" spans="37:47" x14ac:dyDescent="0.25">
      <c r="AK4511">
        <v>4509</v>
      </c>
      <c r="AL4511">
        <v>166002</v>
      </c>
      <c r="AM4511">
        <v>1</v>
      </c>
      <c r="AT4511">
        <v>375710</v>
      </c>
      <c r="AU4511">
        <v>0</v>
      </c>
    </row>
    <row r="4512" spans="37:47" x14ac:dyDescent="0.25">
      <c r="AK4512">
        <v>4510</v>
      </c>
      <c r="AL4512">
        <v>166409</v>
      </c>
      <c r="AM4512">
        <v>1</v>
      </c>
      <c r="AT4512">
        <v>375895</v>
      </c>
      <c r="AU4512">
        <v>0</v>
      </c>
    </row>
    <row r="4513" spans="37:47" x14ac:dyDescent="0.25">
      <c r="AK4513">
        <v>4511</v>
      </c>
      <c r="AL4513">
        <v>167266</v>
      </c>
      <c r="AM4513">
        <v>1</v>
      </c>
      <c r="AT4513">
        <v>376267</v>
      </c>
      <c r="AU4513">
        <v>0</v>
      </c>
    </row>
    <row r="4514" spans="37:47" x14ac:dyDescent="0.25">
      <c r="AK4514">
        <v>4512</v>
      </c>
      <c r="AL4514">
        <v>168091</v>
      </c>
      <c r="AM4514">
        <v>1</v>
      </c>
      <c r="AT4514">
        <v>376898</v>
      </c>
      <c r="AU4514">
        <v>0</v>
      </c>
    </row>
    <row r="4515" spans="37:47" x14ac:dyDescent="0.25">
      <c r="AK4515">
        <v>4513</v>
      </c>
      <c r="AL4515">
        <v>169752</v>
      </c>
      <c r="AM4515">
        <v>1</v>
      </c>
      <c r="AT4515">
        <v>376914</v>
      </c>
      <c r="AU4515">
        <v>0</v>
      </c>
    </row>
    <row r="4516" spans="37:47" x14ac:dyDescent="0.25">
      <c r="AK4516">
        <v>4514</v>
      </c>
      <c r="AL4516">
        <v>169966</v>
      </c>
      <c r="AM4516">
        <v>1</v>
      </c>
      <c r="AT4516">
        <v>377011</v>
      </c>
      <c r="AU4516">
        <v>0</v>
      </c>
    </row>
    <row r="4517" spans="37:47" x14ac:dyDescent="0.25">
      <c r="AK4517">
        <v>4515</v>
      </c>
      <c r="AL4517">
        <v>169999</v>
      </c>
      <c r="AM4517">
        <v>1</v>
      </c>
      <c r="AT4517">
        <v>377063</v>
      </c>
      <c r="AU4517">
        <v>0</v>
      </c>
    </row>
    <row r="4518" spans="37:47" x14ac:dyDescent="0.25">
      <c r="AK4518">
        <v>4516</v>
      </c>
      <c r="AL4518">
        <v>171708</v>
      </c>
      <c r="AM4518">
        <v>1</v>
      </c>
      <c r="AT4518">
        <v>377382</v>
      </c>
      <c r="AU4518">
        <v>0</v>
      </c>
    </row>
    <row r="4519" spans="37:47" x14ac:dyDescent="0.25">
      <c r="AK4519">
        <v>4517</v>
      </c>
      <c r="AL4519">
        <v>172863</v>
      </c>
      <c r="AM4519">
        <v>1</v>
      </c>
      <c r="AT4519">
        <v>377511</v>
      </c>
      <c r="AU4519">
        <v>0</v>
      </c>
    </row>
    <row r="4520" spans="37:47" x14ac:dyDescent="0.25">
      <c r="AK4520">
        <v>4518</v>
      </c>
      <c r="AL4520">
        <v>173054</v>
      </c>
      <c r="AM4520">
        <v>1</v>
      </c>
      <c r="AT4520">
        <v>377691</v>
      </c>
      <c r="AU4520">
        <v>0</v>
      </c>
    </row>
    <row r="4521" spans="37:47" x14ac:dyDescent="0.25">
      <c r="AK4521">
        <v>4519</v>
      </c>
      <c r="AL4521">
        <v>173698</v>
      </c>
      <c r="AM4521">
        <v>1</v>
      </c>
      <c r="AT4521">
        <v>377791</v>
      </c>
      <c r="AU4521">
        <v>0</v>
      </c>
    </row>
    <row r="4522" spans="37:47" x14ac:dyDescent="0.25">
      <c r="AK4522">
        <v>4520</v>
      </c>
      <c r="AL4522">
        <v>174640</v>
      </c>
      <c r="AM4522">
        <v>1</v>
      </c>
      <c r="AT4522">
        <v>378039</v>
      </c>
      <c r="AU4522">
        <v>0</v>
      </c>
    </row>
    <row r="4523" spans="37:47" x14ac:dyDescent="0.25">
      <c r="AK4523">
        <v>4521</v>
      </c>
      <c r="AL4523">
        <v>174740</v>
      </c>
      <c r="AM4523">
        <v>1</v>
      </c>
      <c r="AT4523">
        <v>378064</v>
      </c>
      <c r="AU4523">
        <v>0</v>
      </c>
    </row>
    <row r="4524" spans="37:47" x14ac:dyDescent="0.25">
      <c r="AK4524">
        <v>4522</v>
      </c>
      <c r="AL4524">
        <v>174865</v>
      </c>
      <c r="AM4524">
        <v>1</v>
      </c>
      <c r="AT4524">
        <v>378438</v>
      </c>
      <c r="AU4524">
        <v>0</v>
      </c>
    </row>
    <row r="4525" spans="37:47" x14ac:dyDescent="0.25">
      <c r="AK4525">
        <v>4523</v>
      </c>
      <c r="AL4525">
        <v>175045</v>
      </c>
      <c r="AM4525">
        <v>1</v>
      </c>
      <c r="AT4525">
        <v>378503</v>
      </c>
      <c r="AU4525">
        <v>0</v>
      </c>
    </row>
    <row r="4526" spans="37:47" x14ac:dyDescent="0.25">
      <c r="AK4526">
        <v>4524</v>
      </c>
      <c r="AL4526">
        <v>175083</v>
      </c>
      <c r="AM4526">
        <v>1</v>
      </c>
      <c r="AT4526">
        <v>378546</v>
      </c>
      <c r="AU4526">
        <v>0</v>
      </c>
    </row>
    <row r="4527" spans="37:47" x14ac:dyDescent="0.25">
      <c r="AK4527">
        <v>4525</v>
      </c>
      <c r="AL4527">
        <v>175126</v>
      </c>
      <c r="AM4527">
        <v>1</v>
      </c>
      <c r="AT4527">
        <v>378564</v>
      </c>
      <c r="AU4527">
        <v>0</v>
      </c>
    </row>
    <row r="4528" spans="37:47" x14ac:dyDescent="0.25">
      <c r="AK4528">
        <v>4526</v>
      </c>
      <c r="AL4528">
        <v>175204</v>
      </c>
      <c r="AM4528">
        <v>1</v>
      </c>
      <c r="AT4528">
        <v>378818</v>
      </c>
      <c r="AU4528">
        <v>0</v>
      </c>
    </row>
    <row r="4529" spans="37:47" x14ac:dyDescent="0.25">
      <c r="AK4529">
        <v>4527</v>
      </c>
      <c r="AL4529">
        <v>175444</v>
      </c>
      <c r="AM4529">
        <v>1</v>
      </c>
      <c r="AT4529">
        <v>378831</v>
      </c>
      <c r="AU4529">
        <v>0</v>
      </c>
    </row>
    <row r="4530" spans="37:47" x14ac:dyDescent="0.25">
      <c r="AK4530">
        <v>4528</v>
      </c>
      <c r="AL4530">
        <v>175498</v>
      </c>
      <c r="AM4530">
        <v>1</v>
      </c>
      <c r="AT4530">
        <v>379043</v>
      </c>
      <c r="AU4530">
        <v>0</v>
      </c>
    </row>
    <row r="4531" spans="37:47" x14ac:dyDescent="0.25">
      <c r="AK4531">
        <v>4529</v>
      </c>
      <c r="AL4531">
        <v>175932</v>
      </c>
      <c r="AM4531">
        <v>1</v>
      </c>
      <c r="AT4531">
        <v>379097</v>
      </c>
      <c r="AU4531">
        <v>0</v>
      </c>
    </row>
    <row r="4532" spans="37:47" x14ac:dyDescent="0.25">
      <c r="AK4532">
        <v>4530</v>
      </c>
      <c r="AL4532">
        <v>176510</v>
      </c>
      <c r="AM4532">
        <v>1</v>
      </c>
      <c r="AT4532">
        <v>379143</v>
      </c>
      <c r="AU4532">
        <v>0</v>
      </c>
    </row>
    <row r="4533" spans="37:47" x14ac:dyDescent="0.25">
      <c r="AK4533">
        <v>4531</v>
      </c>
      <c r="AL4533">
        <v>177313</v>
      </c>
      <c r="AM4533">
        <v>1</v>
      </c>
      <c r="AT4533">
        <v>379171</v>
      </c>
      <c r="AU4533">
        <v>0</v>
      </c>
    </row>
    <row r="4534" spans="37:47" x14ac:dyDescent="0.25">
      <c r="AK4534">
        <v>4532</v>
      </c>
      <c r="AL4534">
        <v>177394</v>
      </c>
      <c r="AM4534">
        <v>1</v>
      </c>
      <c r="AT4534">
        <v>379197</v>
      </c>
      <c r="AU4534">
        <v>0</v>
      </c>
    </row>
    <row r="4535" spans="37:47" x14ac:dyDescent="0.25">
      <c r="AK4535">
        <v>4533</v>
      </c>
      <c r="AL4535">
        <v>177551</v>
      </c>
      <c r="AM4535">
        <v>1</v>
      </c>
      <c r="AT4535">
        <v>379344</v>
      </c>
      <c r="AU4535">
        <v>0</v>
      </c>
    </row>
    <row r="4536" spans="37:47" x14ac:dyDescent="0.25">
      <c r="AK4536">
        <v>4534</v>
      </c>
      <c r="AL4536">
        <v>177669</v>
      </c>
      <c r="AM4536">
        <v>1</v>
      </c>
      <c r="AT4536">
        <v>379573</v>
      </c>
      <c r="AU4536">
        <v>0</v>
      </c>
    </row>
    <row r="4537" spans="37:47" x14ac:dyDescent="0.25">
      <c r="AK4537">
        <v>4535</v>
      </c>
      <c r="AL4537">
        <v>177943</v>
      </c>
      <c r="AM4537">
        <v>1</v>
      </c>
      <c r="AT4537">
        <v>380120</v>
      </c>
      <c r="AU4537">
        <v>0</v>
      </c>
    </row>
    <row r="4538" spans="37:47" x14ac:dyDescent="0.25">
      <c r="AK4538">
        <v>4536</v>
      </c>
      <c r="AL4538">
        <v>179378</v>
      </c>
      <c r="AM4538">
        <v>1</v>
      </c>
      <c r="AT4538">
        <v>380357</v>
      </c>
      <c r="AU4538">
        <v>0</v>
      </c>
    </row>
    <row r="4539" spans="37:47" x14ac:dyDescent="0.25">
      <c r="AK4539">
        <v>4537</v>
      </c>
      <c r="AL4539">
        <v>180340</v>
      </c>
      <c r="AM4539">
        <v>1</v>
      </c>
      <c r="AT4539">
        <v>380448</v>
      </c>
      <c r="AU4539">
        <v>0</v>
      </c>
    </row>
    <row r="4540" spans="37:47" x14ac:dyDescent="0.25">
      <c r="AK4540">
        <v>4538</v>
      </c>
      <c r="AL4540">
        <v>181574</v>
      </c>
      <c r="AM4540">
        <v>1</v>
      </c>
      <c r="AT4540">
        <v>380630</v>
      </c>
      <c r="AU4540">
        <v>0</v>
      </c>
    </row>
    <row r="4541" spans="37:47" x14ac:dyDescent="0.25">
      <c r="AK4541">
        <v>4539</v>
      </c>
      <c r="AL4541">
        <v>181666</v>
      </c>
      <c r="AM4541">
        <v>1</v>
      </c>
      <c r="AT4541">
        <v>380636</v>
      </c>
      <c r="AU4541">
        <v>0</v>
      </c>
    </row>
    <row r="4542" spans="37:47" x14ac:dyDescent="0.25">
      <c r="AK4542">
        <v>4540</v>
      </c>
      <c r="AL4542">
        <v>182113</v>
      </c>
      <c r="AM4542">
        <v>1</v>
      </c>
      <c r="AT4542">
        <v>380991</v>
      </c>
      <c r="AU4542">
        <v>0</v>
      </c>
    </row>
    <row r="4543" spans="37:47" x14ac:dyDescent="0.25">
      <c r="AK4543">
        <v>4541</v>
      </c>
      <c r="AL4543">
        <v>182786</v>
      </c>
      <c r="AM4543">
        <v>1</v>
      </c>
      <c r="AT4543">
        <v>381396</v>
      </c>
      <c r="AU4543">
        <v>0</v>
      </c>
    </row>
    <row r="4544" spans="37:47" x14ac:dyDescent="0.25">
      <c r="AK4544">
        <v>4542</v>
      </c>
      <c r="AL4544">
        <v>182873</v>
      </c>
      <c r="AM4544">
        <v>1</v>
      </c>
      <c r="AT4544">
        <v>381586</v>
      </c>
      <c r="AU4544">
        <v>0</v>
      </c>
    </row>
    <row r="4545" spans="37:47" x14ac:dyDescent="0.25">
      <c r="AK4545">
        <v>4543</v>
      </c>
      <c r="AL4545">
        <v>183484</v>
      </c>
      <c r="AM4545">
        <v>1</v>
      </c>
      <c r="AT4545">
        <v>381776</v>
      </c>
      <c r="AU4545">
        <v>0</v>
      </c>
    </row>
    <row r="4546" spans="37:47" x14ac:dyDescent="0.25">
      <c r="AK4546">
        <v>4544</v>
      </c>
      <c r="AL4546">
        <v>183697</v>
      </c>
      <c r="AM4546">
        <v>1</v>
      </c>
      <c r="AT4546">
        <v>381865</v>
      </c>
      <c r="AU4546">
        <v>0</v>
      </c>
    </row>
    <row r="4547" spans="37:47" x14ac:dyDescent="0.25">
      <c r="AK4547">
        <v>4545</v>
      </c>
      <c r="AL4547">
        <v>183900</v>
      </c>
      <c r="AM4547">
        <v>1</v>
      </c>
      <c r="AT4547">
        <v>381905</v>
      </c>
      <c r="AU4547">
        <v>0</v>
      </c>
    </row>
    <row r="4548" spans="37:47" x14ac:dyDescent="0.25">
      <c r="AK4548">
        <v>4546</v>
      </c>
      <c r="AL4548">
        <v>184022</v>
      </c>
      <c r="AM4548">
        <v>1</v>
      </c>
      <c r="AT4548">
        <v>381952</v>
      </c>
      <c r="AU4548">
        <v>0</v>
      </c>
    </row>
    <row r="4549" spans="37:47" x14ac:dyDescent="0.25">
      <c r="AK4549">
        <v>4547</v>
      </c>
      <c r="AL4549">
        <v>185441</v>
      </c>
      <c r="AM4549">
        <v>1</v>
      </c>
      <c r="AT4549">
        <v>382056</v>
      </c>
      <c r="AU4549">
        <v>0</v>
      </c>
    </row>
    <row r="4550" spans="37:47" x14ac:dyDescent="0.25">
      <c r="AK4550">
        <v>4548</v>
      </c>
      <c r="AL4550">
        <v>185733</v>
      </c>
      <c r="AM4550">
        <v>1</v>
      </c>
      <c r="AT4550">
        <v>382172</v>
      </c>
      <c r="AU4550">
        <v>0</v>
      </c>
    </row>
    <row r="4551" spans="37:47" x14ac:dyDescent="0.25">
      <c r="AK4551">
        <v>4549</v>
      </c>
      <c r="AL4551">
        <v>185935</v>
      </c>
      <c r="AM4551">
        <v>1</v>
      </c>
      <c r="AT4551">
        <v>382270</v>
      </c>
      <c r="AU4551">
        <v>0</v>
      </c>
    </row>
    <row r="4552" spans="37:47" x14ac:dyDescent="0.25">
      <c r="AK4552">
        <v>4550</v>
      </c>
      <c r="AL4552">
        <v>186142</v>
      </c>
      <c r="AM4552">
        <v>1</v>
      </c>
      <c r="AT4552">
        <v>382416</v>
      </c>
      <c r="AU4552">
        <v>0</v>
      </c>
    </row>
    <row r="4553" spans="37:47" x14ac:dyDescent="0.25">
      <c r="AK4553">
        <v>4551</v>
      </c>
      <c r="AL4553">
        <v>186310</v>
      </c>
      <c r="AM4553">
        <v>1</v>
      </c>
      <c r="AT4553">
        <v>382716</v>
      </c>
      <c r="AU4553">
        <v>0</v>
      </c>
    </row>
    <row r="4554" spans="37:47" x14ac:dyDescent="0.25">
      <c r="AK4554">
        <v>4552</v>
      </c>
      <c r="AL4554">
        <v>186918</v>
      </c>
      <c r="AM4554">
        <v>1</v>
      </c>
      <c r="AT4554">
        <v>382780</v>
      </c>
      <c r="AU4554">
        <v>0</v>
      </c>
    </row>
    <row r="4555" spans="37:47" x14ac:dyDescent="0.25">
      <c r="AK4555">
        <v>4553</v>
      </c>
      <c r="AL4555">
        <v>188268</v>
      </c>
      <c r="AM4555">
        <v>1</v>
      </c>
      <c r="AT4555">
        <v>382892</v>
      </c>
      <c r="AU4555">
        <v>0</v>
      </c>
    </row>
    <row r="4556" spans="37:47" x14ac:dyDescent="0.25">
      <c r="AK4556">
        <v>4554</v>
      </c>
      <c r="AL4556">
        <v>188344</v>
      </c>
      <c r="AM4556">
        <v>1</v>
      </c>
      <c r="AT4556">
        <v>382912</v>
      </c>
      <c r="AU4556">
        <v>0</v>
      </c>
    </row>
    <row r="4557" spans="37:47" x14ac:dyDescent="0.25">
      <c r="AK4557">
        <v>4555</v>
      </c>
      <c r="AL4557">
        <v>190219</v>
      </c>
      <c r="AM4557">
        <v>1</v>
      </c>
      <c r="AT4557">
        <v>383035</v>
      </c>
      <c r="AU4557">
        <v>0</v>
      </c>
    </row>
    <row r="4558" spans="37:47" x14ac:dyDescent="0.25">
      <c r="AK4558">
        <v>4556</v>
      </c>
      <c r="AL4558">
        <v>190305</v>
      </c>
      <c r="AM4558">
        <v>1</v>
      </c>
      <c r="AT4558">
        <v>383061</v>
      </c>
      <c r="AU4558">
        <v>0</v>
      </c>
    </row>
    <row r="4559" spans="37:47" x14ac:dyDescent="0.25">
      <c r="AK4559">
        <v>4557</v>
      </c>
      <c r="AL4559">
        <v>190734</v>
      </c>
      <c r="AM4559">
        <v>1</v>
      </c>
      <c r="AT4559">
        <v>383282</v>
      </c>
      <c r="AU4559">
        <v>0</v>
      </c>
    </row>
    <row r="4560" spans="37:47" x14ac:dyDescent="0.25">
      <c r="AK4560">
        <v>4558</v>
      </c>
      <c r="AL4560">
        <v>191325</v>
      </c>
      <c r="AM4560">
        <v>1</v>
      </c>
      <c r="AT4560">
        <v>383440</v>
      </c>
      <c r="AU4560">
        <v>0</v>
      </c>
    </row>
    <row r="4561" spans="37:47" x14ac:dyDescent="0.25">
      <c r="AK4561">
        <v>4559</v>
      </c>
      <c r="AL4561">
        <v>191429</v>
      </c>
      <c r="AM4561">
        <v>1</v>
      </c>
      <c r="AT4561">
        <v>383736</v>
      </c>
      <c r="AU4561">
        <v>0</v>
      </c>
    </row>
    <row r="4562" spans="37:47" x14ac:dyDescent="0.25">
      <c r="AK4562">
        <v>4560</v>
      </c>
      <c r="AL4562">
        <v>191800</v>
      </c>
      <c r="AM4562">
        <v>1</v>
      </c>
      <c r="AT4562">
        <v>383772</v>
      </c>
      <c r="AU4562">
        <v>0</v>
      </c>
    </row>
    <row r="4563" spans="37:47" x14ac:dyDescent="0.25">
      <c r="AK4563">
        <v>4561</v>
      </c>
      <c r="AL4563">
        <v>192499</v>
      </c>
      <c r="AM4563">
        <v>1</v>
      </c>
      <c r="AT4563">
        <v>383899</v>
      </c>
      <c r="AU4563">
        <v>0</v>
      </c>
    </row>
    <row r="4564" spans="37:47" x14ac:dyDescent="0.25">
      <c r="AK4564">
        <v>4562</v>
      </c>
      <c r="AL4564">
        <v>193091</v>
      </c>
      <c r="AM4564">
        <v>1</v>
      </c>
      <c r="AT4564">
        <v>384021</v>
      </c>
      <c r="AU4564">
        <v>0</v>
      </c>
    </row>
    <row r="4565" spans="37:47" x14ac:dyDescent="0.25">
      <c r="AK4565">
        <v>4563</v>
      </c>
      <c r="AL4565">
        <v>193296</v>
      </c>
      <c r="AM4565">
        <v>1</v>
      </c>
      <c r="AT4565">
        <v>384536</v>
      </c>
      <c r="AU4565">
        <v>0</v>
      </c>
    </row>
    <row r="4566" spans="37:47" x14ac:dyDescent="0.25">
      <c r="AK4566">
        <v>4564</v>
      </c>
      <c r="AL4566">
        <v>194015</v>
      </c>
      <c r="AM4566">
        <v>1</v>
      </c>
      <c r="AT4566">
        <v>385351</v>
      </c>
      <c r="AU4566">
        <v>0</v>
      </c>
    </row>
    <row r="4567" spans="37:47" x14ac:dyDescent="0.25">
      <c r="AK4567">
        <v>4565</v>
      </c>
      <c r="AL4567">
        <v>194360</v>
      </c>
      <c r="AM4567">
        <v>1</v>
      </c>
      <c r="AT4567">
        <v>385374</v>
      </c>
      <c r="AU4567">
        <v>0</v>
      </c>
    </row>
    <row r="4568" spans="37:47" x14ac:dyDescent="0.25">
      <c r="AK4568">
        <v>4566</v>
      </c>
      <c r="AL4568">
        <v>194421</v>
      </c>
      <c r="AM4568">
        <v>1</v>
      </c>
      <c r="AT4568">
        <v>385411</v>
      </c>
      <c r="AU4568">
        <v>0</v>
      </c>
    </row>
    <row r="4569" spans="37:47" x14ac:dyDescent="0.25">
      <c r="AK4569">
        <v>4567</v>
      </c>
      <c r="AL4569">
        <v>194509</v>
      </c>
      <c r="AM4569">
        <v>1</v>
      </c>
      <c r="AT4569">
        <v>385537</v>
      </c>
      <c r="AU4569">
        <v>0</v>
      </c>
    </row>
    <row r="4570" spans="37:47" x14ac:dyDescent="0.25">
      <c r="AK4570">
        <v>4568</v>
      </c>
      <c r="AL4570">
        <v>194749</v>
      </c>
      <c r="AM4570">
        <v>1</v>
      </c>
      <c r="AT4570">
        <v>385650</v>
      </c>
      <c r="AU4570">
        <v>0</v>
      </c>
    </row>
    <row r="4571" spans="37:47" x14ac:dyDescent="0.25">
      <c r="AK4571">
        <v>4569</v>
      </c>
      <c r="AL4571">
        <v>195297</v>
      </c>
      <c r="AM4571">
        <v>1</v>
      </c>
      <c r="AT4571">
        <v>385683</v>
      </c>
      <c r="AU4571">
        <v>0</v>
      </c>
    </row>
    <row r="4572" spans="37:47" x14ac:dyDescent="0.25">
      <c r="AK4572">
        <v>4570</v>
      </c>
      <c r="AL4572">
        <v>195400</v>
      </c>
      <c r="AM4572">
        <v>1</v>
      </c>
      <c r="AT4572">
        <v>386024</v>
      </c>
      <c r="AU4572">
        <v>0</v>
      </c>
    </row>
    <row r="4573" spans="37:47" x14ac:dyDescent="0.25">
      <c r="AK4573">
        <v>4571</v>
      </c>
      <c r="AL4573">
        <v>195743</v>
      </c>
      <c r="AM4573">
        <v>1</v>
      </c>
      <c r="AT4573">
        <v>386121</v>
      </c>
      <c r="AU4573">
        <v>0</v>
      </c>
    </row>
    <row r="4574" spans="37:47" x14ac:dyDescent="0.25">
      <c r="AK4574">
        <v>4572</v>
      </c>
      <c r="AL4574">
        <v>196146</v>
      </c>
      <c r="AM4574">
        <v>1</v>
      </c>
      <c r="AT4574">
        <v>386196</v>
      </c>
      <c r="AU4574">
        <v>0</v>
      </c>
    </row>
    <row r="4575" spans="37:47" x14ac:dyDescent="0.25">
      <c r="AK4575">
        <v>4573</v>
      </c>
      <c r="AL4575">
        <v>196255</v>
      </c>
      <c r="AM4575">
        <v>1</v>
      </c>
      <c r="AT4575">
        <v>386241</v>
      </c>
      <c r="AU4575">
        <v>0</v>
      </c>
    </row>
    <row r="4576" spans="37:47" x14ac:dyDescent="0.25">
      <c r="AK4576">
        <v>4574</v>
      </c>
      <c r="AL4576">
        <v>196480</v>
      </c>
      <c r="AM4576">
        <v>1</v>
      </c>
      <c r="AT4576">
        <v>386258</v>
      </c>
      <c r="AU4576">
        <v>0</v>
      </c>
    </row>
    <row r="4577" spans="37:47" x14ac:dyDescent="0.25">
      <c r="AK4577">
        <v>4575</v>
      </c>
      <c r="AL4577">
        <v>196496</v>
      </c>
      <c r="AM4577">
        <v>1</v>
      </c>
      <c r="AT4577">
        <v>386284</v>
      </c>
      <c r="AU4577">
        <v>0</v>
      </c>
    </row>
    <row r="4578" spans="37:47" x14ac:dyDescent="0.25">
      <c r="AK4578">
        <v>4576</v>
      </c>
      <c r="AL4578">
        <v>197839</v>
      </c>
      <c r="AM4578">
        <v>1</v>
      </c>
      <c r="AT4578">
        <v>386459</v>
      </c>
      <c r="AU4578">
        <v>0</v>
      </c>
    </row>
    <row r="4579" spans="37:47" x14ac:dyDescent="0.25">
      <c r="AK4579">
        <v>4577</v>
      </c>
      <c r="AL4579">
        <v>198515</v>
      </c>
      <c r="AM4579">
        <v>1</v>
      </c>
      <c r="AT4579">
        <v>386755</v>
      </c>
      <c r="AU4579">
        <v>0</v>
      </c>
    </row>
    <row r="4580" spans="37:47" x14ac:dyDescent="0.25">
      <c r="AK4580">
        <v>4578</v>
      </c>
      <c r="AL4580">
        <v>198613</v>
      </c>
      <c r="AM4580">
        <v>1</v>
      </c>
      <c r="AT4580">
        <v>386837</v>
      </c>
      <c r="AU4580">
        <v>0</v>
      </c>
    </row>
    <row r="4581" spans="37:47" x14ac:dyDescent="0.25">
      <c r="AK4581">
        <v>4579</v>
      </c>
      <c r="AL4581">
        <v>198743</v>
      </c>
      <c r="AM4581">
        <v>1</v>
      </c>
      <c r="AT4581">
        <v>386939</v>
      </c>
      <c r="AU4581">
        <v>0</v>
      </c>
    </row>
    <row r="4582" spans="37:47" x14ac:dyDescent="0.25">
      <c r="AK4582">
        <v>4580</v>
      </c>
      <c r="AL4582">
        <v>199174</v>
      </c>
      <c r="AM4582">
        <v>1</v>
      </c>
      <c r="AT4582">
        <v>387338</v>
      </c>
      <c r="AU4582">
        <v>0</v>
      </c>
    </row>
    <row r="4583" spans="37:47" x14ac:dyDescent="0.25">
      <c r="AK4583">
        <v>4581</v>
      </c>
      <c r="AL4583">
        <v>199239</v>
      </c>
      <c r="AM4583">
        <v>1</v>
      </c>
      <c r="AT4583">
        <v>387493</v>
      </c>
      <c r="AU4583">
        <v>0</v>
      </c>
    </row>
    <row r="4584" spans="37:47" x14ac:dyDescent="0.25">
      <c r="AK4584">
        <v>4582</v>
      </c>
      <c r="AL4584">
        <v>199928</v>
      </c>
      <c r="AM4584">
        <v>1</v>
      </c>
      <c r="AT4584">
        <v>387783</v>
      </c>
      <c r="AU4584">
        <v>0</v>
      </c>
    </row>
    <row r="4585" spans="37:47" x14ac:dyDescent="0.25">
      <c r="AK4585">
        <v>4583</v>
      </c>
      <c r="AL4585">
        <v>199945</v>
      </c>
      <c r="AM4585">
        <v>1</v>
      </c>
      <c r="AT4585">
        <v>388297</v>
      </c>
      <c r="AU4585">
        <v>0</v>
      </c>
    </row>
    <row r="4586" spans="37:47" x14ac:dyDescent="0.25">
      <c r="AK4586">
        <v>4584</v>
      </c>
      <c r="AL4586">
        <v>200625</v>
      </c>
      <c r="AM4586">
        <v>1</v>
      </c>
      <c r="AT4586">
        <v>388436</v>
      </c>
      <c r="AU4586">
        <v>0</v>
      </c>
    </row>
    <row r="4587" spans="37:47" x14ac:dyDescent="0.25">
      <c r="AK4587">
        <v>4585</v>
      </c>
      <c r="AL4587">
        <v>200979</v>
      </c>
      <c r="AM4587">
        <v>1</v>
      </c>
      <c r="AT4587">
        <v>388604</v>
      </c>
      <c r="AU4587">
        <v>0</v>
      </c>
    </row>
    <row r="4588" spans="37:47" x14ac:dyDescent="0.25">
      <c r="AK4588">
        <v>4586</v>
      </c>
      <c r="AL4588">
        <v>202097</v>
      </c>
      <c r="AM4588">
        <v>1</v>
      </c>
      <c r="AT4588">
        <v>388743</v>
      </c>
      <c r="AU4588">
        <v>0</v>
      </c>
    </row>
    <row r="4589" spans="37:47" x14ac:dyDescent="0.25">
      <c r="AK4589">
        <v>4587</v>
      </c>
      <c r="AL4589">
        <v>202229</v>
      </c>
      <c r="AM4589">
        <v>1</v>
      </c>
      <c r="AT4589">
        <v>388956</v>
      </c>
      <c r="AU4589">
        <v>0</v>
      </c>
    </row>
    <row r="4590" spans="37:47" x14ac:dyDescent="0.25">
      <c r="AK4590">
        <v>4588</v>
      </c>
      <c r="AL4590">
        <v>202667</v>
      </c>
      <c r="AM4590">
        <v>1</v>
      </c>
      <c r="AT4590">
        <v>389070</v>
      </c>
      <c r="AU4590">
        <v>0</v>
      </c>
    </row>
    <row r="4591" spans="37:47" x14ac:dyDescent="0.25">
      <c r="AK4591">
        <v>4589</v>
      </c>
      <c r="AL4591">
        <v>203068</v>
      </c>
      <c r="AM4591">
        <v>1</v>
      </c>
      <c r="AT4591">
        <v>389123</v>
      </c>
      <c r="AU4591">
        <v>0</v>
      </c>
    </row>
    <row r="4592" spans="37:47" x14ac:dyDescent="0.25">
      <c r="AK4592">
        <v>4590</v>
      </c>
      <c r="AL4592">
        <v>203204</v>
      </c>
      <c r="AM4592">
        <v>1</v>
      </c>
      <c r="AT4592">
        <v>389288</v>
      </c>
      <c r="AU4592">
        <v>0</v>
      </c>
    </row>
    <row r="4593" spans="37:47" x14ac:dyDescent="0.25">
      <c r="AK4593">
        <v>4591</v>
      </c>
      <c r="AL4593">
        <v>204483</v>
      </c>
      <c r="AM4593">
        <v>1</v>
      </c>
      <c r="AT4593">
        <v>389431</v>
      </c>
      <c r="AU4593">
        <v>0</v>
      </c>
    </row>
    <row r="4594" spans="37:47" x14ac:dyDescent="0.25">
      <c r="AK4594">
        <v>4592</v>
      </c>
      <c r="AL4594">
        <v>207700</v>
      </c>
      <c r="AM4594">
        <v>1</v>
      </c>
      <c r="AT4594">
        <v>389824</v>
      </c>
      <c r="AU4594">
        <v>0</v>
      </c>
    </row>
    <row r="4595" spans="37:47" x14ac:dyDescent="0.25">
      <c r="AK4595">
        <v>4593</v>
      </c>
      <c r="AL4595">
        <v>208450</v>
      </c>
      <c r="AM4595">
        <v>1</v>
      </c>
      <c r="AT4595">
        <v>390546</v>
      </c>
      <c r="AU4595">
        <v>0</v>
      </c>
    </row>
    <row r="4596" spans="37:47" x14ac:dyDescent="0.25">
      <c r="AK4596">
        <v>4594</v>
      </c>
      <c r="AL4596">
        <v>209529</v>
      </c>
      <c r="AM4596">
        <v>1</v>
      </c>
      <c r="AT4596">
        <v>390562</v>
      </c>
      <c r="AU4596">
        <v>0</v>
      </c>
    </row>
    <row r="4597" spans="37:47" x14ac:dyDescent="0.25">
      <c r="AK4597">
        <v>4595</v>
      </c>
      <c r="AL4597">
        <v>210069</v>
      </c>
      <c r="AM4597">
        <v>1</v>
      </c>
      <c r="AT4597">
        <v>390589</v>
      </c>
      <c r="AU4597">
        <v>0</v>
      </c>
    </row>
    <row r="4598" spans="37:47" x14ac:dyDescent="0.25">
      <c r="AK4598">
        <v>4596</v>
      </c>
      <c r="AL4598">
        <v>210197</v>
      </c>
      <c r="AM4598">
        <v>1</v>
      </c>
      <c r="AT4598">
        <v>390591</v>
      </c>
      <c r="AU4598">
        <v>0</v>
      </c>
    </row>
    <row r="4599" spans="37:47" x14ac:dyDescent="0.25">
      <c r="AK4599">
        <v>4597</v>
      </c>
      <c r="AL4599">
        <v>210354</v>
      </c>
      <c r="AM4599">
        <v>1</v>
      </c>
      <c r="AT4599">
        <v>390749</v>
      </c>
      <c r="AU4599">
        <v>0</v>
      </c>
    </row>
    <row r="4600" spans="37:47" x14ac:dyDescent="0.25">
      <c r="AK4600">
        <v>4598</v>
      </c>
      <c r="AL4600">
        <v>211153</v>
      </c>
      <c r="AM4600">
        <v>1</v>
      </c>
      <c r="AT4600">
        <v>390894</v>
      </c>
      <c r="AU4600">
        <v>0</v>
      </c>
    </row>
    <row r="4601" spans="37:47" x14ac:dyDescent="0.25">
      <c r="AK4601">
        <v>4599</v>
      </c>
      <c r="AL4601">
        <v>211437</v>
      </c>
      <c r="AM4601">
        <v>1</v>
      </c>
      <c r="AT4601">
        <v>390938</v>
      </c>
      <c r="AU4601">
        <v>0</v>
      </c>
    </row>
    <row r="4602" spans="37:47" x14ac:dyDescent="0.25">
      <c r="AK4602">
        <v>4600</v>
      </c>
      <c r="AL4602">
        <v>212582</v>
      </c>
      <c r="AM4602">
        <v>1</v>
      </c>
      <c r="AT4602">
        <v>390978</v>
      </c>
      <c r="AU4602">
        <v>0</v>
      </c>
    </row>
    <row r="4603" spans="37:47" x14ac:dyDescent="0.25">
      <c r="AK4603">
        <v>4601</v>
      </c>
      <c r="AL4603">
        <v>213115</v>
      </c>
      <c r="AM4603">
        <v>1</v>
      </c>
      <c r="AT4603">
        <v>390987</v>
      </c>
      <c r="AU4603">
        <v>0</v>
      </c>
    </row>
    <row r="4604" spans="37:47" x14ac:dyDescent="0.25">
      <c r="AK4604">
        <v>4602</v>
      </c>
      <c r="AL4604">
        <v>213618</v>
      </c>
      <c r="AM4604">
        <v>1</v>
      </c>
      <c r="AT4604">
        <v>391221</v>
      </c>
      <c r="AU4604">
        <v>0</v>
      </c>
    </row>
    <row r="4605" spans="37:47" x14ac:dyDescent="0.25">
      <c r="AK4605">
        <v>4603</v>
      </c>
      <c r="AL4605">
        <v>213801</v>
      </c>
      <c r="AM4605">
        <v>1</v>
      </c>
      <c r="AT4605">
        <v>391285</v>
      </c>
      <c r="AU4605">
        <v>0</v>
      </c>
    </row>
    <row r="4606" spans="37:47" x14ac:dyDescent="0.25">
      <c r="AK4606">
        <v>4604</v>
      </c>
      <c r="AL4606">
        <v>214309</v>
      </c>
      <c r="AM4606">
        <v>1</v>
      </c>
      <c r="AT4606">
        <v>391293</v>
      </c>
      <c r="AU4606">
        <v>0</v>
      </c>
    </row>
    <row r="4607" spans="37:47" x14ac:dyDescent="0.25">
      <c r="AK4607">
        <v>4605</v>
      </c>
      <c r="AL4607">
        <v>214482</v>
      </c>
      <c r="AM4607">
        <v>1</v>
      </c>
      <c r="AT4607">
        <v>391599</v>
      </c>
      <c r="AU4607">
        <v>0</v>
      </c>
    </row>
    <row r="4608" spans="37:47" x14ac:dyDescent="0.25">
      <c r="AK4608">
        <v>4606</v>
      </c>
      <c r="AL4608">
        <v>214549</v>
      </c>
      <c r="AM4608">
        <v>1</v>
      </c>
      <c r="AT4608">
        <v>391638</v>
      </c>
      <c r="AU4608">
        <v>0</v>
      </c>
    </row>
    <row r="4609" spans="37:47" x14ac:dyDescent="0.25">
      <c r="AK4609">
        <v>4607</v>
      </c>
      <c r="AL4609">
        <v>215798</v>
      </c>
      <c r="AM4609">
        <v>1</v>
      </c>
      <c r="AT4609">
        <v>391710</v>
      </c>
      <c r="AU4609">
        <v>0</v>
      </c>
    </row>
    <row r="4610" spans="37:47" x14ac:dyDescent="0.25">
      <c r="AK4610">
        <v>4608</v>
      </c>
      <c r="AL4610">
        <v>216300</v>
      </c>
      <c r="AM4610">
        <v>1</v>
      </c>
      <c r="AT4610">
        <v>391847</v>
      </c>
      <c r="AU4610">
        <v>0</v>
      </c>
    </row>
    <row r="4611" spans="37:47" x14ac:dyDescent="0.25">
      <c r="AK4611">
        <v>4609</v>
      </c>
      <c r="AL4611">
        <v>217982</v>
      </c>
      <c r="AM4611">
        <v>1</v>
      </c>
      <c r="AT4611">
        <v>391871</v>
      </c>
      <c r="AU4611">
        <v>0</v>
      </c>
    </row>
    <row r="4612" spans="37:47" x14ac:dyDescent="0.25">
      <c r="AK4612">
        <v>4610</v>
      </c>
      <c r="AL4612">
        <v>218814</v>
      </c>
      <c r="AM4612">
        <v>1</v>
      </c>
      <c r="AT4612">
        <v>392003</v>
      </c>
      <c r="AU4612">
        <v>0</v>
      </c>
    </row>
    <row r="4613" spans="37:47" x14ac:dyDescent="0.25">
      <c r="AK4613">
        <v>4611</v>
      </c>
      <c r="AL4613">
        <v>218881</v>
      </c>
      <c r="AM4613">
        <v>1</v>
      </c>
      <c r="AT4613">
        <v>392036</v>
      </c>
      <c r="AU4613">
        <v>0</v>
      </c>
    </row>
    <row r="4614" spans="37:47" x14ac:dyDescent="0.25">
      <c r="AK4614">
        <v>4612</v>
      </c>
      <c r="AL4614">
        <v>219212</v>
      </c>
      <c r="AM4614">
        <v>1</v>
      </c>
      <c r="AT4614">
        <v>392289</v>
      </c>
      <c r="AU4614">
        <v>0</v>
      </c>
    </row>
    <row r="4615" spans="37:47" x14ac:dyDescent="0.25">
      <c r="AK4615">
        <v>4613</v>
      </c>
      <c r="AL4615">
        <v>219411</v>
      </c>
      <c r="AM4615">
        <v>1</v>
      </c>
      <c r="AT4615">
        <v>392350</v>
      </c>
      <c r="AU4615">
        <v>0</v>
      </c>
    </row>
    <row r="4616" spans="37:47" x14ac:dyDescent="0.25">
      <c r="AK4616">
        <v>4614</v>
      </c>
      <c r="AL4616">
        <v>219447</v>
      </c>
      <c r="AM4616">
        <v>1</v>
      </c>
      <c r="AT4616">
        <v>392358</v>
      </c>
      <c r="AU4616">
        <v>0</v>
      </c>
    </row>
    <row r="4617" spans="37:47" x14ac:dyDescent="0.25">
      <c r="AK4617">
        <v>4615</v>
      </c>
      <c r="AL4617">
        <v>220750</v>
      </c>
      <c r="AM4617">
        <v>1</v>
      </c>
      <c r="AT4617">
        <v>392910</v>
      </c>
      <c r="AU4617">
        <v>0</v>
      </c>
    </row>
    <row r="4618" spans="37:47" x14ac:dyDescent="0.25">
      <c r="AK4618">
        <v>4616</v>
      </c>
      <c r="AL4618">
        <v>221092</v>
      </c>
      <c r="AM4618">
        <v>1</v>
      </c>
      <c r="AT4618">
        <v>392916</v>
      </c>
      <c r="AU4618">
        <v>0</v>
      </c>
    </row>
    <row r="4619" spans="37:47" x14ac:dyDescent="0.25">
      <c r="AK4619">
        <v>4617</v>
      </c>
      <c r="AL4619">
        <v>221921</v>
      </c>
      <c r="AM4619">
        <v>1</v>
      </c>
      <c r="AT4619">
        <v>393078</v>
      </c>
      <c r="AU4619">
        <v>0</v>
      </c>
    </row>
    <row r="4620" spans="37:47" x14ac:dyDescent="0.25">
      <c r="AK4620">
        <v>4618</v>
      </c>
      <c r="AL4620">
        <v>222310</v>
      </c>
      <c r="AM4620">
        <v>1</v>
      </c>
      <c r="AT4620">
        <v>393123</v>
      </c>
      <c r="AU4620">
        <v>0</v>
      </c>
    </row>
    <row r="4621" spans="37:47" x14ac:dyDescent="0.25">
      <c r="AK4621">
        <v>4619</v>
      </c>
      <c r="AL4621">
        <v>222435</v>
      </c>
      <c r="AM4621">
        <v>1</v>
      </c>
      <c r="AT4621">
        <v>393209</v>
      </c>
      <c r="AU4621">
        <v>0</v>
      </c>
    </row>
    <row r="4622" spans="37:47" x14ac:dyDescent="0.25">
      <c r="AK4622">
        <v>4620</v>
      </c>
      <c r="AL4622">
        <v>223300</v>
      </c>
      <c r="AM4622">
        <v>1</v>
      </c>
      <c r="AT4622">
        <v>393234</v>
      </c>
      <c r="AU4622">
        <v>0</v>
      </c>
    </row>
    <row r="4623" spans="37:47" x14ac:dyDescent="0.25">
      <c r="AK4623">
        <v>4621</v>
      </c>
      <c r="AL4623">
        <v>223949</v>
      </c>
      <c r="AM4623">
        <v>1</v>
      </c>
      <c r="AT4623">
        <v>393258</v>
      </c>
      <c r="AU4623">
        <v>0</v>
      </c>
    </row>
    <row r="4624" spans="37:47" x14ac:dyDescent="0.25">
      <c r="AK4624">
        <v>4622</v>
      </c>
      <c r="AL4624">
        <v>224144</v>
      </c>
      <c r="AM4624">
        <v>1</v>
      </c>
      <c r="AT4624">
        <v>393297</v>
      </c>
      <c r="AU4624">
        <v>0</v>
      </c>
    </row>
    <row r="4625" spans="37:47" x14ac:dyDescent="0.25">
      <c r="AK4625">
        <v>4623</v>
      </c>
      <c r="AL4625">
        <v>224353</v>
      </c>
      <c r="AM4625">
        <v>1</v>
      </c>
      <c r="AT4625">
        <v>393308</v>
      </c>
      <c r="AU4625">
        <v>0</v>
      </c>
    </row>
    <row r="4626" spans="37:47" x14ac:dyDescent="0.25">
      <c r="AK4626">
        <v>4624</v>
      </c>
      <c r="AL4626">
        <v>225313</v>
      </c>
      <c r="AM4626">
        <v>1</v>
      </c>
      <c r="AT4626">
        <v>393366</v>
      </c>
      <c r="AU4626">
        <v>0</v>
      </c>
    </row>
    <row r="4627" spans="37:47" x14ac:dyDescent="0.25">
      <c r="AK4627">
        <v>4625</v>
      </c>
      <c r="AL4627">
        <v>225782</v>
      </c>
      <c r="AM4627">
        <v>1</v>
      </c>
      <c r="AT4627">
        <v>393458</v>
      </c>
      <c r="AU4627">
        <v>0</v>
      </c>
    </row>
    <row r="4628" spans="37:47" x14ac:dyDescent="0.25">
      <c r="AK4628">
        <v>4626</v>
      </c>
      <c r="AL4628">
        <v>225786</v>
      </c>
      <c r="AM4628">
        <v>1</v>
      </c>
      <c r="AT4628">
        <v>393483</v>
      </c>
      <c r="AU4628">
        <v>0</v>
      </c>
    </row>
    <row r="4629" spans="37:47" x14ac:dyDescent="0.25">
      <c r="AK4629">
        <v>4627</v>
      </c>
      <c r="AL4629">
        <v>226070</v>
      </c>
      <c r="AM4629">
        <v>1</v>
      </c>
      <c r="AT4629">
        <v>393632</v>
      </c>
      <c r="AU4629">
        <v>0</v>
      </c>
    </row>
    <row r="4630" spans="37:47" x14ac:dyDescent="0.25">
      <c r="AK4630">
        <v>4628</v>
      </c>
      <c r="AL4630">
        <v>226552</v>
      </c>
      <c r="AM4630">
        <v>1</v>
      </c>
      <c r="AT4630">
        <v>393703</v>
      </c>
      <c r="AU4630">
        <v>0</v>
      </c>
    </row>
    <row r="4631" spans="37:47" x14ac:dyDescent="0.25">
      <c r="AK4631">
        <v>4629</v>
      </c>
      <c r="AL4631">
        <v>226955</v>
      </c>
      <c r="AM4631">
        <v>1</v>
      </c>
      <c r="AT4631">
        <v>393870</v>
      </c>
      <c r="AU4631">
        <v>0</v>
      </c>
    </row>
    <row r="4632" spans="37:47" x14ac:dyDescent="0.25">
      <c r="AK4632">
        <v>4630</v>
      </c>
      <c r="AL4632">
        <v>227876</v>
      </c>
      <c r="AM4632">
        <v>1</v>
      </c>
      <c r="AT4632">
        <v>393943</v>
      </c>
      <c r="AU4632">
        <v>0</v>
      </c>
    </row>
    <row r="4633" spans="37:47" x14ac:dyDescent="0.25">
      <c r="AK4633">
        <v>4631</v>
      </c>
      <c r="AL4633">
        <v>228300</v>
      </c>
      <c r="AM4633">
        <v>1</v>
      </c>
      <c r="AT4633">
        <v>394099</v>
      </c>
      <c r="AU4633">
        <v>0</v>
      </c>
    </row>
    <row r="4634" spans="37:47" x14ac:dyDescent="0.25">
      <c r="AK4634">
        <v>4632</v>
      </c>
      <c r="AL4634">
        <v>228554</v>
      </c>
      <c r="AM4634">
        <v>1</v>
      </c>
      <c r="AT4634">
        <v>394591</v>
      </c>
      <c r="AU4634">
        <v>0</v>
      </c>
    </row>
    <row r="4635" spans="37:47" x14ac:dyDescent="0.25">
      <c r="AK4635">
        <v>4633</v>
      </c>
      <c r="AL4635">
        <v>229847</v>
      </c>
      <c r="AM4635">
        <v>1</v>
      </c>
      <c r="AT4635">
        <v>395036</v>
      </c>
      <c r="AU4635">
        <v>0</v>
      </c>
    </row>
    <row r="4636" spans="37:47" x14ac:dyDescent="0.25">
      <c r="AK4636">
        <v>4634</v>
      </c>
      <c r="AL4636">
        <v>230367</v>
      </c>
      <c r="AM4636">
        <v>1</v>
      </c>
      <c r="AT4636">
        <v>395061</v>
      </c>
      <c r="AU4636">
        <v>0</v>
      </c>
    </row>
    <row r="4637" spans="37:47" x14ac:dyDescent="0.25">
      <c r="AK4637">
        <v>4635</v>
      </c>
      <c r="AL4637">
        <v>230893</v>
      </c>
      <c r="AM4637">
        <v>1</v>
      </c>
      <c r="AT4637">
        <v>395667</v>
      </c>
      <c r="AU4637">
        <v>0</v>
      </c>
    </row>
    <row r="4638" spans="37:47" x14ac:dyDescent="0.25">
      <c r="AK4638">
        <v>4636</v>
      </c>
      <c r="AL4638">
        <v>232426</v>
      </c>
      <c r="AM4638">
        <v>1</v>
      </c>
      <c r="AT4638">
        <v>395763</v>
      </c>
      <c r="AU4638">
        <v>0</v>
      </c>
    </row>
    <row r="4639" spans="37:47" x14ac:dyDescent="0.25">
      <c r="AK4639">
        <v>4637</v>
      </c>
      <c r="AL4639">
        <v>232993</v>
      </c>
      <c r="AM4639">
        <v>1</v>
      </c>
      <c r="AT4639">
        <v>395983</v>
      </c>
      <c r="AU4639">
        <v>0</v>
      </c>
    </row>
    <row r="4640" spans="37:47" x14ac:dyDescent="0.25">
      <c r="AK4640">
        <v>4638</v>
      </c>
      <c r="AL4640">
        <v>233240</v>
      </c>
      <c r="AM4640">
        <v>1</v>
      </c>
      <c r="AT4640">
        <v>396013</v>
      </c>
      <c r="AU4640">
        <v>0</v>
      </c>
    </row>
    <row r="4641" spans="37:47" x14ac:dyDescent="0.25">
      <c r="AK4641">
        <v>4639</v>
      </c>
      <c r="AL4641">
        <v>233639</v>
      </c>
      <c r="AM4641">
        <v>1</v>
      </c>
      <c r="AT4641">
        <v>396209</v>
      </c>
      <c r="AU4641">
        <v>0</v>
      </c>
    </row>
    <row r="4642" spans="37:47" x14ac:dyDescent="0.25">
      <c r="AK4642">
        <v>4640</v>
      </c>
      <c r="AL4642">
        <v>234400</v>
      </c>
      <c r="AM4642">
        <v>1</v>
      </c>
      <c r="AT4642">
        <v>396596</v>
      </c>
      <c r="AU4642">
        <v>0</v>
      </c>
    </row>
    <row r="4643" spans="37:47" x14ac:dyDescent="0.25">
      <c r="AK4643">
        <v>4641</v>
      </c>
      <c r="AL4643">
        <v>236108</v>
      </c>
      <c r="AM4643">
        <v>1</v>
      </c>
      <c r="AT4643">
        <v>396715</v>
      </c>
      <c r="AU4643">
        <v>0</v>
      </c>
    </row>
    <row r="4644" spans="37:47" x14ac:dyDescent="0.25">
      <c r="AK4644">
        <v>4642</v>
      </c>
      <c r="AL4644">
        <v>236434</v>
      </c>
      <c r="AM4644">
        <v>1</v>
      </c>
      <c r="AT4644">
        <v>396959</v>
      </c>
      <c r="AU4644">
        <v>0</v>
      </c>
    </row>
    <row r="4645" spans="37:47" x14ac:dyDescent="0.25">
      <c r="AK4645">
        <v>4643</v>
      </c>
      <c r="AL4645">
        <v>237491</v>
      </c>
      <c r="AM4645">
        <v>1</v>
      </c>
      <c r="AT4645">
        <v>397027</v>
      </c>
      <c r="AU4645">
        <v>0</v>
      </c>
    </row>
    <row r="4646" spans="37:47" x14ac:dyDescent="0.25">
      <c r="AK4646">
        <v>4644</v>
      </c>
      <c r="AL4646">
        <v>239086</v>
      </c>
      <c r="AM4646">
        <v>1</v>
      </c>
      <c r="AT4646">
        <v>397136</v>
      </c>
      <c r="AU4646">
        <v>0</v>
      </c>
    </row>
    <row r="4647" spans="37:47" x14ac:dyDescent="0.25">
      <c r="AK4647">
        <v>4645</v>
      </c>
      <c r="AL4647">
        <v>241966</v>
      </c>
      <c r="AM4647">
        <v>1</v>
      </c>
      <c r="AT4647">
        <v>397435</v>
      </c>
      <c r="AU4647">
        <v>0</v>
      </c>
    </row>
    <row r="4648" spans="37:47" x14ac:dyDescent="0.25">
      <c r="AK4648">
        <v>4646</v>
      </c>
      <c r="AL4648">
        <v>242062</v>
      </c>
      <c r="AM4648">
        <v>1</v>
      </c>
      <c r="AT4648">
        <v>397613</v>
      </c>
      <c r="AU4648">
        <v>0</v>
      </c>
    </row>
    <row r="4649" spans="37:47" x14ac:dyDescent="0.25">
      <c r="AK4649">
        <v>4647</v>
      </c>
      <c r="AL4649">
        <v>243445</v>
      </c>
      <c r="AM4649">
        <v>1</v>
      </c>
      <c r="AT4649">
        <v>397620</v>
      </c>
      <c r="AU4649">
        <v>0</v>
      </c>
    </row>
    <row r="4650" spans="37:47" x14ac:dyDescent="0.25">
      <c r="AK4650">
        <v>4648</v>
      </c>
      <c r="AL4650">
        <v>243531</v>
      </c>
      <c r="AM4650">
        <v>1</v>
      </c>
      <c r="AT4650">
        <v>397973</v>
      </c>
      <c r="AU4650">
        <v>0</v>
      </c>
    </row>
    <row r="4651" spans="37:47" x14ac:dyDescent="0.25">
      <c r="AK4651">
        <v>4649</v>
      </c>
      <c r="AL4651">
        <v>244205</v>
      </c>
      <c r="AM4651">
        <v>1</v>
      </c>
      <c r="AT4651">
        <v>397980</v>
      </c>
      <c r="AU4651">
        <v>0</v>
      </c>
    </row>
    <row r="4652" spans="37:47" x14ac:dyDescent="0.25">
      <c r="AK4652">
        <v>4650</v>
      </c>
      <c r="AL4652">
        <v>244839</v>
      </c>
      <c r="AM4652">
        <v>1</v>
      </c>
      <c r="AT4652">
        <v>397987</v>
      </c>
      <c r="AU4652">
        <v>0</v>
      </c>
    </row>
    <row r="4653" spans="37:47" x14ac:dyDescent="0.25">
      <c r="AK4653">
        <v>4651</v>
      </c>
      <c r="AL4653">
        <v>245401</v>
      </c>
      <c r="AM4653">
        <v>1</v>
      </c>
      <c r="AT4653">
        <v>398124</v>
      </c>
      <c r="AU4653">
        <v>0</v>
      </c>
    </row>
    <row r="4654" spans="37:47" x14ac:dyDescent="0.25">
      <c r="AK4654">
        <v>4652</v>
      </c>
      <c r="AL4654">
        <v>248091</v>
      </c>
      <c r="AM4654">
        <v>1</v>
      </c>
      <c r="AT4654">
        <v>398201</v>
      </c>
      <c r="AU4654">
        <v>0</v>
      </c>
    </row>
    <row r="4655" spans="37:47" x14ac:dyDescent="0.25">
      <c r="AK4655">
        <v>4653</v>
      </c>
      <c r="AL4655">
        <v>248265</v>
      </c>
      <c r="AM4655">
        <v>1</v>
      </c>
      <c r="AT4655">
        <v>398405</v>
      </c>
      <c r="AU4655">
        <v>0</v>
      </c>
    </row>
    <row r="4656" spans="37:47" x14ac:dyDescent="0.25">
      <c r="AK4656">
        <v>4654</v>
      </c>
      <c r="AL4656">
        <v>249389</v>
      </c>
      <c r="AM4656">
        <v>1</v>
      </c>
      <c r="AT4656">
        <v>398488</v>
      </c>
      <c r="AU4656">
        <v>0</v>
      </c>
    </row>
    <row r="4657" spans="37:47" x14ac:dyDescent="0.25">
      <c r="AK4657">
        <v>4655</v>
      </c>
      <c r="AL4657">
        <v>250096</v>
      </c>
      <c r="AM4657">
        <v>1</v>
      </c>
      <c r="AT4657">
        <v>398564</v>
      </c>
      <c r="AU4657">
        <v>0</v>
      </c>
    </row>
    <row r="4658" spans="37:47" x14ac:dyDescent="0.25">
      <c r="AK4658">
        <v>4656</v>
      </c>
      <c r="AL4658">
        <v>250654</v>
      </c>
      <c r="AM4658">
        <v>1</v>
      </c>
      <c r="AT4658">
        <v>398652</v>
      </c>
      <c r="AU4658">
        <v>0</v>
      </c>
    </row>
    <row r="4659" spans="37:47" x14ac:dyDescent="0.25">
      <c r="AK4659">
        <v>4657</v>
      </c>
      <c r="AL4659">
        <v>251196</v>
      </c>
      <c r="AM4659">
        <v>1</v>
      </c>
      <c r="AT4659">
        <v>398709</v>
      </c>
      <c r="AU4659">
        <v>0</v>
      </c>
    </row>
    <row r="4660" spans="37:47" x14ac:dyDescent="0.25">
      <c r="AK4660">
        <v>4658</v>
      </c>
      <c r="AL4660">
        <v>251400</v>
      </c>
      <c r="AM4660">
        <v>1</v>
      </c>
      <c r="AT4660">
        <v>398877</v>
      </c>
      <c r="AU4660">
        <v>0</v>
      </c>
    </row>
    <row r="4661" spans="37:47" x14ac:dyDescent="0.25">
      <c r="AK4661">
        <v>4659</v>
      </c>
      <c r="AL4661">
        <v>252224</v>
      </c>
      <c r="AM4661">
        <v>1</v>
      </c>
      <c r="AT4661">
        <v>398903</v>
      </c>
      <c r="AU4661">
        <v>0</v>
      </c>
    </row>
    <row r="4662" spans="37:47" x14ac:dyDescent="0.25">
      <c r="AK4662">
        <v>4660</v>
      </c>
      <c r="AL4662">
        <v>252788</v>
      </c>
      <c r="AM4662">
        <v>1</v>
      </c>
      <c r="AT4662">
        <v>398916</v>
      </c>
      <c r="AU4662">
        <v>0</v>
      </c>
    </row>
    <row r="4663" spans="37:47" x14ac:dyDescent="0.25">
      <c r="AK4663">
        <v>4661</v>
      </c>
      <c r="AL4663">
        <v>253061</v>
      </c>
      <c r="AM4663">
        <v>1</v>
      </c>
      <c r="AT4663">
        <v>399318</v>
      </c>
      <c r="AU4663">
        <v>0</v>
      </c>
    </row>
    <row r="4664" spans="37:47" x14ac:dyDescent="0.25">
      <c r="AK4664">
        <v>4662</v>
      </c>
      <c r="AL4664">
        <v>253823</v>
      </c>
      <c r="AM4664">
        <v>1</v>
      </c>
      <c r="AT4664">
        <v>399422</v>
      </c>
      <c r="AU4664">
        <v>0</v>
      </c>
    </row>
    <row r="4665" spans="37:47" x14ac:dyDescent="0.25">
      <c r="AK4665">
        <v>4663</v>
      </c>
      <c r="AL4665">
        <v>254275</v>
      </c>
      <c r="AM4665">
        <v>1</v>
      </c>
      <c r="AT4665">
        <v>399559</v>
      </c>
      <c r="AU4665">
        <v>0</v>
      </c>
    </row>
    <row r="4666" spans="37:47" x14ac:dyDescent="0.25">
      <c r="AK4666">
        <v>4664</v>
      </c>
      <c r="AL4666">
        <v>255064</v>
      </c>
      <c r="AM4666">
        <v>1</v>
      </c>
      <c r="AT4666">
        <v>399678</v>
      </c>
      <c r="AU4666">
        <v>0</v>
      </c>
    </row>
    <row r="4667" spans="37:47" x14ac:dyDescent="0.25">
      <c r="AK4667">
        <v>4665</v>
      </c>
      <c r="AL4667">
        <v>255080</v>
      </c>
      <c r="AM4667">
        <v>1</v>
      </c>
      <c r="AT4667">
        <v>399787</v>
      </c>
      <c r="AU4667">
        <v>0</v>
      </c>
    </row>
    <row r="4668" spans="37:47" x14ac:dyDescent="0.25">
      <c r="AK4668">
        <v>4666</v>
      </c>
      <c r="AL4668">
        <v>255165</v>
      </c>
      <c r="AM4668">
        <v>1</v>
      </c>
      <c r="AT4668">
        <v>399803</v>
      </c>
      <c r="AU4668">
        <v>0</v>
      </c>
    </row>
    <row r="4669" spans="37:47" x14ac:dyDescent="0.25">
      <c r="AK4669">
        <v>4667</v>
      </c>
      <c r="AL4669">
        <v>255297</v>
      </c>
      <c r="AM4669">
        <v>1</v>
      </c>
      <c r="AT4669">
        <v>400057</v>
      </c>
      <c r="AU4669">
        <v>0</v>
      </c>
    </row>
    <row r="4670" spans="37:47" x14ac:dyDescent="0.25">
      <c r="AK4670">
        <v>4668</v>
      </c>
      <c r="AL4670">
        <v>256725</v>
      </c>
      <c r="AM4670">
        <v>1</v>
      </c>
      <c r="AT4670">
        <v>400113</v>
      </c>
      <c r="AU4670">
        <v>0</v>
      </c>
    </row>
    <row r="4671" spans="37:47" x14ac:dyDescent="0.25">
      <c r="AK4671">
        <v>4669</v>
      </c>
      <c r="AL4671">
        <v>257325</v>
      </c>
      <c r="AM4671">
        <v>1</v>
      </c>
      <c r="AT4671">
        <v>400580</v>
      </c>
      <c r="AU4671">
        <v>0</v>
      </c>
    </row>
    <row r="4672" spans="37:47" x14ac:dyDescent="0.25">
      <c r="AK4672">
        <v>4670</v>
      </c>
      <c r="AL4672">
        <v>257433</v>
      </c>
      <c r="AM4672">
        <v>1</v>
      </c>
      <c r="AT4672">
        <v>400609</v>
      </c>
      <c r="AU4672">
        <v>0</v>
      </c>
    </row>
    <row r="4673" spans="37:47" x14ac:dyDescent="0.25">
      <c r="AK4673">
        <v>4671</v>
      </c>
      <c r="AL4673">
        <v>257471</v>
      </c>
      <c r="AM4673">
        <v>1</v>
      </c>
      <c r="AT4673">
        <v>400794</v>
      </c>
      <c r="AU4673">
        <v>0</v>
      </c>
    </row>
    <row r="4674" spans="37:47" x14ac:dyDescent="0.25">
      <c r="AK4674">
        <v>4672</v>
      </c>
      <c r="AL4674">
        <v>257593</v>
      </c>
      <c r="AM4674">
        <v>1</v>
      </c>
      <c r="AT4674">
        <v>400912</v>
      </c>
      <c r="AU4674">
        <v>0</v>
      </c>
    </row>
    <row r="4675" spans="37:47" x14ac:dyDescent="0.25">
      <c r="AK4675">
        <v>4673</v>
      </c>
      <c r="AL4675">
        <v>257769</v>
      </c>
      <c r="AM4675">
        <v>1</v>
      </c>
      <c r="AT4675">
        <v>401180</v>
      </c>
      <c r="AU4675">
        <v>0</v>
      </c>
    </row>
    <row r="4676" spans="37:47" x14ac:dyDescent="0.25">
      <c r="AK4676">
        <v>4674</v>
      </c>
      <c r="AL4676">
        <v>258759</v>
      </c>
      <c r="AM4676">
        <v>1</v>
      </c>
      <c r="AT4676">
        <v>401267</v>
      </c>
      <c r="AU4676">
        <v>0</v>
      </c>
    </row>
    <row r="4677" spans="37:47" x14ac:dyDescent="0.25">
      <c r="AK4677">
        <v>4675</v>
      </c>
      <c r="AL4677">
        <v>259157</v>
      </c>
      <c r="AM4677">
        <v>1</v>
      </c>
      <c r="AT4677">
        <v>401282</v>
      </c>
      <c r="AU4677">
        <v>0</v>
      </c>
    </row>
    <row r="4678" spans="37:47" x14ac:dyDescent="0.25">
      <c r="AK4678">
        <v>4676</v>
      </c>
      <c r="AL4678">
        <v>260983</v>
      </c>
      <c r="AM4678">
        <v>1</v>
      </c>
      <c r="AT4678">
        <v>401544</v>
      </c>
      <c r="AU4678">
        <v>0</v>
      </c>
    </row>
    <row r="4679" spans="37:47" x14ac:dyDescent="0.25">
      <c r="AK4679">
        <v>4677</v>
      </c>
      <c r="AL4679">
        <v>261096</v>
      </c>
      <c r="AM4679">
        <v>1</v>
      </c>
      <c r="AT4679">
        <v>401938</v>
      </c>
      <c r="AU4679">
        <v>0</v>
      </c>
    </row>
    <row r="4680" spans="37:47" x14ac:dyDescent="0.25">
      <c r="AK4680">
        <v>4678</v>
      </c>
      <c r="AL4680">
        <v>261752</v>
      </c>
      <c r="AM4680">
        <v>1</v>
      </c>
      <c r="AT4680">
        <v>402102</v>
      </c>
      <c r="AU4680">
        <v>0</v>
      </c>
    </row>
    <row r="4681" spans="37:47" x14ac:dyDescent="0.25">
      <c r="AK4681">
        <v>4679</v>
      </c>
      <c r="AL4681">
        <v>262493</v>
      </c>
      <c r="AM4681">
        <v>1</v>
      </c>
      <c r="AT4681">
        <v>402114</v>
      </c>
      <c r="AU4681">
        <v>0</v>
      </c>
    </row>
    <row r="4682" spans="37:47" x14ac:dyDescent="0.25">
      <c r="AK4682">
        <v>4680</v>
      </c>
      <c r="AL4682">
        <v>262544</v>
      </c>
      <c r="AM4682">
        <v>1</v>
      </c>
      <c r="AT4682">
        <v>402197</v>
      </c>
      <c r="AU4682">
        <v>0</v>
      </c>
    </row>
    <row r="4683" spans="37:47" x14ac:dyDescent="0.25">
      <c r="AK4683">
        <v>4681</v>
      </c>
      <c r="AL4683">
        <v>262773</v>
      </c>
      <c r="AM4683">
        <v>1</v>
      </c>
      <c r="AT4683">
        <v>402569</v>
      </c>
      <c r="AU4683">
        <v>0</v>
      </c>
    </row>
    <row r="4684" spans="37:47" x14ac:dyDescent="0.25">
      <c r="AK4684">
        <v>4682</v>
      </c>
      <c r="AL4684">
        <v>262778</v>
      </c>
      <c r="AM4684">
        <v>1</v>
      </c>
      <c r="AT4684">
        <v>402714</v>
      </c>
      <c r="AU4684">
        <v>0</v>
      </c>
    </row>
    <row r="4685" spans="37:47" x14ac:dyDescent="0.25">
      <c r="AK4685">
        <v>4683</v>
      </c>
      <c r="AL4685">
        <v>263328</v>
      </c>
      <c r="AM4685">
        <v>1</v>
      </c>
      <c r="AT4685">
        <v>403220</v>
      </c>
      <c r="AU4685">
        <v>0</v>
      </c>
    </row>
    <row r="4686" spans="37:47" x14ac:dyDescent="0.25">
      <c r="AK4686">
        <v>4684</v>
      </c>
      <c r="AL4686">
        <v>263825</v>
      </c>
      <c r="AM4686">
        <v>1</v>
      </c>
      <c r="AT4686">
        <v>403300</v>
      </c>
      <c r="AU4686">
        <v>0</v>
      </c>
    </row>
    <row r="4687" spans="37:47" x14ac:dyDescent="0.25">
      <c r="AK4687">
        <v>4685</v>
      </c>
      <c r="AL4687">
        <v>263951</v>
      </c>
      <c r="AM4687">
        <v>1</v>
      </c>
      <c r="AT4687">
        <v>403358</v>
      </c>
      <c r="AU4687">
        <v>0</v>
      </c>
    </row>
    <row r="4688" spans="37:47" x14ac:dyDescent="0.25">
      <c r="AK4688">
        <v>4686</v>
      </c>
      <c r="AL4688">
        <v>264480</v>
      </c>
      <c r="AM4688">
        <v>1</v>
      </c>
      <c r="AT4688">
        <v>403425</v>
      </c>
      <c r="AU4688">
        <v>0</v>
      </c>
    </row>
    <row r="4689" spans="37:47" x14ac:dyDescent="0.25">
      <c r="AK4689">
        <v>4687</v>
      </c>
      <c r="AL4689">
        <v>264805</v>
      </c>
      <c r="AM4689">
        <v>1</v>
      </c>
      <c r="AT4689">
        <v>403482</v>
      </c>
      <c r="AU4689">
        <v>0</v>
      </c>
    </row>
    <row r="4690" spans="37:47" x14ac:dyDescent="0.25">
      <c r="AK4690">
        <v>4688</v>
      </c>
      <c r="AL4690">
        <v>265437</v>
      </c>
      <c r="AM4690">
        <v>1</v>
      </c>
      <c r="AT4690">
        <v>404126</v>
      </c>
      <c r="AU4690">
        <v>0</v>
      </c>
    </row>
    <row r="4691" spans="37:47" x14ac:dyDescent="0.25">
      <c r="AK4691">
        <v>4689</v>
      </c>
      <c r="AL4691">
        <v>265789</v>
      </c>
      <c r="AM4691">
        <v>1</v>
      </c>
      <c r="AT4691">
        <v>404142</v>
      </c>
      <c r="AU4691">
        <v>0</v>
      </c>
    </row>
    <row r="4692" spans="37:47" x14ac:dyDescent="0.25">
      <c r="AK4692">
        <v>4690</v>
      </c>
      <c r="AL4692">
        <v>265793</v>
      </c>
      <c r="AM4692">
        <v>1</v>
      </c>
      <c r="AT4692">
        <v>404351</v>
      </c>
      <c r="AU4692">
        <v>0</v>
      </c>
    </row>
    <row r="4693" spans="37:47" x14ac:dyDescent="0.25">
      <c r="AK4693">
        <v>4691</v>
      </c>
      <c r="AL4693">
        <v>265833</v>
      </c>
      <c r="AM4693">
        <v>1</v>
      </c>
      <c r="AT4693">
        <v>404408</v>
      </c>
      <c r="AU4693">
        <v>0</v>
      </c>
    </row>
    <row r="4694" spans="37:47" x14ac:dyDescent="0.25">
      <c r="AK4694">
        <v>4692</v>
      </c>
      <c r="AL4694">
        <v>265901</v>
      </c>
      <c r="AM4694">
        <v>1</v>
      </c>
      <c r="AT4694">
        <v>404612</v>
      </c>
      <c r="AU4694">
        <v>0</v>
      </c>
    </row>
    <row r="4695" spans="37:47" x14ac:dyDescent="0.25">
      <c r="AK4695">
        <v>4693</v>
      </c>
      <c r="AL4695">
        <v>265999</v>
      </c>
      <c r="AM4695">
        <v>1</v>
      </c>
      <c r="AT4695">
        <v>404965</v>
      </c>
      <c r="AU4695">
        <v>0</v>
      </c>
    </row>
    <row r="4696" spans="37:47" x14ac:dyDescent="0.25">
      <c r="AK4696">
        <v>4694</v>
      </c>
      <c r="AL4696">
        <v>266364</v>
      </c>
      <c r="AM4696">
        <v>1</v>
      </c>
      <c r="AT4696">
        <v>405031</v>
      </c>
      <c r="AU4696">
        <v>0</v>
      </c>
    </row>
    <row r="4697" spans="37:47" x14ac:dyDescent="0.25">
      <c r="AK4697">
        <v>4695</v>
      </c>
      <c r="AL4697">
        <v>266624</v>
      </c>
      <c r="AM4697">
        <v>1</v>
      </c>
      <c r="AT4697">
        <v>405110</v>
      </c>
      <c r="AU4697">
        <v>0</v>
      </c>
    </row>
    <row r="4698" spans="37:47" x14ac:dyDescent="0.25">
      <c r="AK4698">
        <v>4696</v>
      </c>
      <c r="AL4698">
        <v>267263</v>
      </c>
      <c r="AM4698">
        <v>1</v>
      </c>
      <c r="AT4698">
        <v>405249</v>
      </c>
      <c r="AU4698">
        <v>0</v>
      </c>
    </row>
    <row r="4699" spans="37:47" x14ac:dyDescent="0.25">
      <c r="AK4699">
        <v>4697</v>
      </c>
      <c r="AL4699">
        <v>267314</v>
      </c>
      <c r="AM4699">
        <v>1</v>
      </c>
      <c r="AT4699">
        <v>405268</v>
      </c>
      <c r="AU4699">
        <v>0</v>
      </c>
    </row>
    <row r="4700" spans="37:47" x14ac:dyDescent="0.25">
      <c r="AK4700">
        <v>4698</v>
      </c>
      <c r="AL4700">
        <v>267502</v>
      </c>
      <c r="AM4700">
        <v>1</v>
      </c>
      <c r="AT4700">
        <v>405342</v>
      </c>
      <c r="AU4700">
        <v>0</v>
      </c>
    </row>
    <row r="4701" spans="37:47" x14ac:dyDescent="0.25">
      <c r="AK4701">
        <v>4699</v>
      </c>
      <c r="AL4701">
        <v>267710</v>
      </c>
      <c r="AM4701">
        <v>1</v>
      </c>
      <c r="AT4701">
        <v>405366</v>
      </c>
      <c r="AU4701">
        <v>0</v>
      </c>
    </row>
    <row r="4702" spans="37:47" x14ac:dyDescent="0.25">
      <c r="AK4702">
        <v>4700</v>
      </c>
      <c r="AL4702">
        <v>267987</v>
      </c>
      <c r="AM4702">
        <v>1</v>
      </c>
      <c r="AT4702">
        <v>405685</v>
      </c>
      <c r="AU4702">
        <v>0</v>
      </c>
    </row>
    <row r="4703" spans="37:47" x14ac:dyDescent="0.25">
      <c r="AK4703">
        <v>4701</v>
      </c>
      <c r="AL4703">
        <v>268408</v>
      </c>
      <c r="AM4703">
        <v>1</v>
      </c>
      <c r="AT4703">
        <v>405702</v>
      </c>
      <c r="AU4703">
        <v>0</v>
      </c>
    </row>
    <row r="4704" spans="37:47" x14ac:dyDescent="0.25">
      <c r="AK4704">
        <v>4702</v>
      </c>
      <c r="AL4704">
        <v>268489</v>
      </c>
      <c r="AM4704">
        <v>1</v>
      </c>
      <c r="AT4704">
        <v>405785</v>
      </c>
      <c r="AU4704">
        <v>0</v>
      </c>
    </row>
    <row r="4705" spans="37:47" x14ac:dyDescent="0.25">
      <c r="AK4705">
        <v>4703</v>
      </c>
      <c r="AL4705">
        <v>268668</v>
      </c>
      <c r="AM4705">
        <v>1</v>
      </c>
      <c r="AT4705">
        <v>405800</v>
      </c>
      <c r="AU4705">
        <v>0</v>
      </c>
    </row>
    <row r="4706" spans="37:47" x14ac:dyDescent="0.25">
      <c r="AK4706">
        <v>4704</v>
      </c>
      <c r="AL4706">
        <v>268879</v>
      </c>
      <c r="AM4706">
        <v>1</v>
      </c>
      <c r="AT4706">
        <v>405903</v>
      </c>
      <c r="AU4706">
        <v>0</v>
      </c>
    </row>
    <row r="4707" spans="37:47" x14ac:dyDescent="0.25">
      <c r="AK4707">
        <v>4705</v>
      </c>
      <c r="AL4707">
        <v>269518</v>
      </c>
      <c r="AM4707">
        <v>1</v>
      </c>
      <c r="AT4707">
        <v>405914</v>
      </c>
      <c r="AU4707">
        <v>0</v>
      </c>
    </row>
    <row r="4708" spans="37:47" x14ac:dyDescent="0.25">
      <c r="AK4708">
        <v>4706</v>
      </c>
      <c r="AL4708">
        <v>269728</v>
      </c>
      <c r="AM4708">
        <v>1</v>
      </c>
      <c r="AT4708">
        <v>405944</v>
      </c>
      <c r="AU4708">
        <v>0</v>
      </c>
    </row>
    <row r="4709" spans="37:47" x14ac:dyDescent="0.25">
      <c r="AK4709">
        <v>4707</v>
      </c>
      <c r="AL4709">
        <v>269931</v>
      </c>
      <c r="AM4709">
        <v>1</v>
      </c>
      <c r="AT4709">
        <v>405997</v>
      </c>
      <c r="AU4709">
        <v>0</v>
      </c>
    </row>
    <row r="4710" spans="37:47" x14ac:dyDescent="0.25">
      <c r="AK4710">
        <v>4708</v>
      </c>
      <c r="AL4710">
        <v>270531</v>
      </c>
      <c r="AM4710">
        <v>1</v>
      </c>
      <c r="AT4710">
        <v>406148</v>
      </c>
      <c r="AU4710">
        <v>0</v>
      </c>
    </row>
    <row r="4711" spans="37:47" x14ac:dyDescent="0.25">
      <c r="AK4711">
        <v>4709</v>
      </c>
      <c r="AL4711">
        <v>270671</v>
      </c>
      <c r="AM4711">
        <v>1</v>
      </c>
      <c r="AT4711">
        <v>406157</v>
      </c>
      <c r="AU4711">
        <v>0</v>
      </c>
    </row>
    <row r="4712" spans="37:47" x14ac:dyDescent="0.25">
      <c r="AK4712">
        <v>4710</v>
      </c>
      <c r="AL4712">
        <v>271380</v>
      </c>
      <c r="AM4712">
        <v>1</v>
      </c>
      <c r="AT4712">
        <v>406278</v>
      </c>
      <c r="AU4712">
        <v>0</v>
      </c>
    </row>
    <row r="4713" spans="37:47" x14ac:dyDescent="0.25">
      <c r="AK4713">
        <v>4711</v>
      </c>
      <c r="AL4713">
        <v>271581</v>
      </c>
      <c r="AM4713">
        <v>1</v>
      </c>
      <c r="AT4713">
        <v>406287</v>
      </c>
      <c r="AU4713">
        <v>0</v>
      </c>
    </row>
    <row r="4714" spans="37:47" x14ac:dyDescent="0.25">
      <c r="AK4714">
        <v>4712</v>
      </c>
      <c r="AL4714">
        <v>271613</v>
      </c>
      <c r="AM4714">
        <v>1</v>
      </c>
      <c r="AT4714">
        <v>406479</v>
      </c>
      <c r="AU4714">
        <v>0</v>
      </c>
    </row>
    <row r="4715" spans="37:47" x14ac:dyDescent="0.25">
      <c r="AK4715">
        <v>4713</v>
      </c>
      <c r="AL4715">
        <v>271786</v>
      </c>
      <c r="AM4715">
        <v>1</v>
      </c>
      <c r="AT4715">
        <v>406560</v>
      </c>
      <c r="AU4715">
        <v>0</v>
      </c>
    </row>
    <row r="4716" spans="37:47" x14ac:dyDescent="0.25">
      <c r="AK4716">
        <v>4714</v>
      </c>
      <c r="AL4716">
        <v>272039</v>
      </c>
      <c r="AM4716">
        <v>1</v>
      </c>
      <c r="AT4716">
        <v>406595</v>
      </c>
      <c r="AU4716">
        <v>0</v>
      </c>
    </row>
    <row r="4717" spans="37:47" x14ac:dyDescent="0.25">
      <c r="AK4717">
        <v>4715</v>
      </c>
      <c r="AL4717">
        <v>272415</v>
      </c>
      <c r="AM4717">
        <v>1</v>
      </c>
      <c r="AT4717">
        <v>406763</v>
      </c>
      <c r="AU4717">
        <v>0</v>
      </c>
    </row>
    <row r="4718" spans="37:47" x14ac:dyDescent="0.25">
      <c r="AK4718">
        <v>4716</v>
      </c>
      <c r="AL4718">
        <v>272887</v>
      </c>
      <c r="AM4718">
        <v>1</v>
      </c>
      <c r="AT4718">
        <v>406870</v>
      </c>
      <c r="AU4718">
        <v>0</v>
      </c>
    </row>
    <row r="4719" spans="37:47" x14ac:dyDescent="0.25">
      <c r="AK4719">
        <v>4717</v>
      </c>
      <c r="AL4719">
        <v>272941</v>
      </c>
      <c r="AM4719">
        <v>1</v>
      </c>
      <c r="AT4719">
        <v>407190</v>
      </c>
      <c r="AU4719">
        <v>0</v>
      </c>
    </row>
    <row r="4720" spans="37:47" x14ac:dyDescent="0.25">
      <c r="AK4720">
        <v>4718</v>
      </c>
      <c r="AL4720">
        <v>272998</v>
      </c>
      <c r="AM4720">
        <v>1</v>
      </c>
      <c r="AT4720">
        <v>407207</v>
      </c>
      <c r="AU4720">
        <v>0</v>
      </c>
    </row>
    <row r="4721" spans="37:47" x14ac:dyDescent="0.25">
      <c r="AK4721">
        <v>4719</v>
      </c>
      <c r="AL4721">
        <v>273569</v>
      </c>
      <c r="AM4721">
        <v>1</v>
      </c>
      <c r="AT4721">
        <v>407273</v>
      </c>
      <c r="AU4721">
        <v>0</v>
      </c>
    </row>
    <row r="4722" spans="37:47" x14ac:dyDescent="0.25">
      <c r="AK4722">
        <v>4720</v>
      </c>
      <c r="AL4722">
        <v>273953</v>
      </c>
      <c r="AM4722">
        <v>1</v>
      </c>
      <c r="AT4722">
        <v>407496</v>
      </c>
      <c r="AU4722">
        <v>0</v>
      </c>
    </row>
    <row r="4723" spans="37:47" x14ac:dyDescent="0.25">
      <c r="AK4723">
        <v>4721</v>
      </c>
      <c r="AL4723">
        <v>274585</v>
      </c>
      <c r="AM4723">
        <v>1</v>
      </c>
      <c r="AT4723">
        <v>407789</v>
      </c>
      <c r="AU4723">
        <v>0</v>
      </c>
    </row>
    <row r="4724" spans="37:47" x14ac:dyDescent="0.25">
      <c r="AK4724">
        <v>4722</v>
      </c>
      <c r="AL4724">
        <v>274989</v>
      </c>
      <c r="AM4724">
        <v>1</v>
      </c>
      <c r="AT4724">
        <v>407796</v>
      </c>
      <c r="AU4724">
        <v>0</v>
      </c>
    </row>
    <row r="4725" spans="37:47" x14ac:dyDescent="0.25">
      <c r="AK4725">
        <v>4723</v>
      </c>
      <c r="AL4725">
        <v>275112</v>
      </c>
      <c r="AM4725">
        <v>1</v>
      </c>
      <c r="AT4725">
        <v>407858</v>
      </c>
      <c r="AU4725">
        <v>0</v>
      </c>
    </row>
    <row r="4726" spans="37:47" x14ac:dyDescent="0.25">
      <c r="AK4726">
        <v>4724</v>
      </c>
      <c r="AL4726">
        <v>275452</v>
      </c>
      <c r="AM4726">
        <v>1</v>
      </c>
      <c r="AT4726">
        <v>408100</v>
      </c>
      <c r="AU4726">
        <v>0</v>
      </c>
    </row>
    <row r="4727" spans="37:47" x14ac:dyDescent="0.25">
      <c r="AK4727">
        <v>4725</v>
      </c>
      <c r="AL4727">
        <v>275689</v>
      </c>
      <c r="AM4727">
        <v>1</v>
      </c>
      <c r="AT4727">
        <v>408345</v>
      </c>
      <c r="AU4727">
        <v>0</v>
      </c>
    </row>
    <row r="4728" spans="37:47" x14ac:dyDescent="0.25">
      <c r="AK4728">
        <v>4726</v>
      </c>
      <c r="AL4728">
        <v>275922</v>
      </c>
      <c r="AM4728">
        <v>1</v>
      </c>
      <c r="AT4728">
        <v>408681</v>
      </c>
      <c r="AU4728">
        <v>0</v>
      </c>
    </row>
    <row r="4729" spans="37:47" x14ac:dyDescent="0.25">
      <c r="AK4729">
        <v>4727</v>
      </c>
      <c r="AL4729">
        <v>276376</v>
      </c>
      <c r="AM4729">
        <v>1</v>
      </c>
      <c r="AT4729">
        <v>408888</v>
      </c>
      <c r="AU4729">
        <v>0</v>
      </c>
    </row>
    <row r="4730" spans="37:47" x14ac:dyDescent="0.25">
      <c r="AK4730">
        <v>4728</v>
      </c>
      <c r="AL4730">
        <v>276824</v>
      </c>
      <c r="AM4730">
        <v>1</v>
      </c>
      <c r="AT4730">
        <v>409018</v>
      </c>
      <c r="AU4730">
        <v>0</v>
      </c>
    </row>
    <row r="4731" spans="37:47" x14ac:dyDescent="0.25">
      <c r="AK4731">
        <v>4729</v>
      </c>
      <c r="AL4731">
        <v>277022</v>
      </c>
      <c r="AM4731">
        <v>1</v>
      </c>
      <c r="AT4731">
        <v>409308</v>
      </c>
      <c r="AU4731">
        <v>0</v>
      </c>
    </row>
    <row r="4732" spans="37:47" x14ac:dyDescent="0.25">
      <c r="AK4732">
        <v>4730</v>
      </c>
      <c r="AL4732">
        <v>277239</v>
      </c>
      <c r="AM4732">
        <v>1</v>
      </c>
      <c r="AT4732">
        <v>409800</v>
      </c>
      <c r="AU4732">
        <v>0</v>
      </c>
    </row>
    <row r="4733" spans="37:47" x14ac:dyDescent="0.25">
      <c r="AK4733">
        <v>4731</v>
      </c>
      <c r="AL4733">
        <v>277857</v>
      </c>
      <c r="AM4733">
        <v>1</v>
      </c>
      <c r="AT4733">
        <v>409827</v>
      </c>
      <c r="AU4733">
        <v>0</v>
      </c>
    </row>
    <row r="4734" spans="37:47" x14ac:dyDescent="0.25">
      <c r="AK4734">
        <v>4732</v>
      </c>
      <c r="AL4734">
        <v>278733</v>
      </c>
      <c r="AM4734">
        <v>1</v>
      </c>
      <c r="AT4734">
        <v>410092</v>
      </c>
      <c r="AU4734">
        <v>0</v>
      </c>
    </row>
    <row r="4735" spans="37:47" x14ac:dyDescent="0.25">
      <c r="AK4735">
        <v>4733</v>
      </c>
      <c r="AL4735">
        <v>279020</v>
      </c>
      <c r="AM4735">
        <v>1</v>
      </c>
      <c r="AT4735">
        <v>410100</v>
      </c>
      <c r="AU4735">
        <v>0</v>
      </c>
    </row>
    <row r="4736" spans="37:47" x14ac:dyDescent="0.25">
      <c r="AK4736">
        <v>4734</v>
      </c>
      <c r="AL4736">
        <v>279429</v>
      </c>
      <c r="AM4736">
        <v>1</v>
      </c>
      <c r="AT4736">
        <v>410290</v>
      </c>
      <c r="AU4736">
        <v>0</v>
      </c>
    </row>
    <row r="4737" spans="37:47" x14ac:dyDescent="0.25">
      <c r="AK4737">
        <v>4735</v>
      </c>
      <c r="AL4737">
        <v>279941</v>
      </c>
      <c r="AM4737">
        <v>1</v>
      </c>
      <c r="AT4737">
        <v>410566</v>
      </c>
      <c r="AU4737">
        <v>0</v>
      </c>
    </row>
    <row r="4738" spans="37:47" x14ac:dyDescent="0.25">
      <c r="AK4738">
        <v>4736</v>
      </c>
      <c r="AL4738">
        <v>280185</v>
      </c>
      <c r="AM4738">
        <v>1</v>
      </c>
      <c r="AT4738">
        <v>410744</v>
      </c>
      <c r="AU4738">
        <v>0</v>
      </c>
    </row>
    <row r="4739" spans="37:47" x14ac:dyDescent="0.25">
      <c r="AK4739">
        <v>4737</v>
      </c>
      <c r="AL4739">
        <v>280213</v>
      </c>
      <c r="AM4739">
        <v>1</v>
      </c>
      <c r="AT4739">
        <v>410786</v>
      </c>
      <c r="AU4739">
        <v>0</v>
      </c>
    </row>
    <row r="4740" spans="37:47" x14ac:dyDescent="0.25">
      <c r="AK4740">
        <v>4738</v>
      </c>
      <c r="AL4740">
        <v>280250</v>
      </c>
      <c r="AM4740">
        <v>1</v>
      </c>
      <c r="AT4740">
        <v>411018</v>
      </c>
      <c r="AU4740">
        <v>0</v>
      </c>
    </row>
    <row r="4741" spans="37:47" x14ac:dyDescent="0.25">
      <c r="AK4741">
        <v>4739</v>
      </c>
      <c r="AL4741">
        <v>280632</v>
      </c>
      <c r="AM4741">
        <v>1</v>
      </c>
      <c r="AT4741">
        <v>411185</v>
      </c>
      <c r="AU4741">
        <v>0</v>
      </c>
    </row>
    <row r="4742" spans="37:47" x14ac:dyDescent="0.25">
      <c r="AK4742">
        <v>4740</v>
      </c>
      <c r="AL4742">
        <v>281130</v>
      </c>
      <c r="AM4742">
        <v>1</v>
      </c>
      <c r="AT4742">
        <v>411190</v>
      </c>
      <c r="AU4742">
        <v>0</v>
      </c>
    </row>
    <row r="4743" spans="37:47" x14ac:dyDescent="0.25">
      <c r="AK4743">
        <v>4741</v>
      </c>
      <c r="AL4743">
        <v>281163</v>
      </c>
      <c r="AM4743">
        <v>1</v>
      </c>
      <c r="AT4743">
        <v>411341</v>
      </c>
      <c r="AU4743">
        <v>0</v>
      </c>
    </row>
    <row r="4744" spans="37:47" x14ac:dyDescent="0.25">
      <c r="AK4744">
        <v>4742</v>
      </c>
      <c r="AL4744">
        <v>281438</v>
      </c>
      <c r="AM4744">
        <v>1</v>
      </c>
      <c r="AT4744">
        <v>411466</v>
      </c>
      <c r="AU4744">
        <v>0</v>
      </c>
    </row>
    <row r="4745" spans="37:47" x14ac:dyDescent="0.25">
      <c r="AK4745">
        <v>4743</v>
      </c>
      <c r="AL4745">
        <v>281796</v>
      </c>
      <c r="AM4745">
        <v>1</v>
      </c>
      <c r="AT4745">
        <v>411584</v>
      </c>
      <c r="AU4745">
        <v>0</v>
      </c>
    </row>
    <row r="4746" spans="37:47" x14ac:dyDescent="0.25">
      <c r="AK4746">
        <v>4744</v>
      </c>
      <c r="AL4746">
        <v>282083</v>
      </c>
      <c r="AM4746">
        <v>1</v>
      </c>
      <c r="AT4746">
        <v>411635</v>
      </c>
      <c r="AU4746">
        <v>0</v>
      </c>
    </row>
    <row r="4747" spans="37:47" x14ac:dyDescent="0.25">
      <c r="AK4747">
        <v>4745</v>
      </c>
      <c r="AL4747">
        <v>282275</v>
      </c>
      <c r="AM4747">
        <v>1</v>
      </c>
      <c r="AT4747">
        <v>411720</v>
      </c>
      <c r="AU4747">
        <v>0</v>
      </c>
    </row>
    <row r="4748" spans="37:47" x14ac:dyDescent="0.25">
      <c r="AK4748">
        <v>4746</v>
      </c>
      <c r="AL4748">
        <v>282346</v>
      </c>
      <c r="AM4748">
        <v>1</v>
      </c>
      <c r="AT4748">
        <v>412251</v>
      </c>
      <c r="AU4748">
        <v>0</v>
      </c>
    </row>
    <row r="4749" spans="37:47" x14ac:dyDescent="0.25">
      <c r="AK4749">
        <v>4747</v>
      </c>
      <c r="AL4749">
        <v>283141</v>
      </c>
      <c r="AM4749">
        <v>1</v>
      </c>
      <c r="AT4749">
        <v>412381</v>
      </c>
      <c r="AU4749">
        <v>0</v>
      </c>
    </row>
    <row r="4750" spans="37:47" x14ac:dyDescent="0.25">
      <c r="AK4750">
        <v>4748</v>
      </c>
      <c r="AL4750">
        <v>283668</v>
      </c>
      <c r="AM4750">
        <v>1</v>
      </c>
      <c r="AT4750">
        <v>412978</v>
      </c>
      <c r="AU4750">
        <v>0</v>
      </c>
    </row>
    <row r="4751" spans="37:47" x14ac:dyDescent="0.25">
      <c r="AK4751">
        <v>4749</v>
      </c>
      <c r="AL4751">
        <v>284180</v>
      </c>
      <c r="AM4751">
        <v>1</v>
      </c>
      <c r="AT4751">
        <v>413384</v>
      </c>
      <c r="AU4751">
        <v>0</v>
      </c>
    </row>
    <row r="4752" spans="37:47" x14ac:dyDescent="0.25">
      <c r="AK4752">
        <v>4750</v>
      </c>
      <c r="AL4752">
        <v>284282</v>
      </c>
      <c r="AM4752">
        <v>1</v>
      </c>
      <c r="AT4752">
        <v>413437</v>
      </c>
      <c r="AU4752">
        <v>0</v>
      </c>
    </row>
    <row r="4753" spans="37:47" x14ac:dyDescent="0.25">
      <c r="AK4753">
        <v>4751</v>
      </c>
      <c r="AL4753">
        <v>284599</v>
      </c>
      <c r="AM4753">
        <v>1</v>
      </c>
      <c r="AT4753">
        <v>413662</v>
      </c>
      <c r="AU4753">
        <v>0</v>
      </c>
    </row>
    <row r="4754" spans="37:47" x14ac:dyDescent="0.25">
      <c r="AK4754">
        <v>4752</v>
      </c>
      <c r="AL4754">
        <v>284686</v>
      </c>
      <c r="AM4754">
        <v>1</v>
      </c>
      <c r="AT4754">
        <v>413828</v>
      </c>
      <c r="AU4754">
        <v>0</v>
      </c>
    </row>
    <row r="4755" spans="37:47" x14ac:dyDescent="0.25">
      <c r="AK4755">
        <v>4753</v>
      </c>
      <c r="AL4755">
        <v>284754</v>
      </c>
      <c r="AM4755">
        <v>1</v>
      </c>
      <c r="AT4755">
        <v>414364</v>
      </c>
      <c r="AU4755">
        <v>0</v>
      </c>
    </row>
    <row r="4756" spans="37:47" x14ac:dyDescent="0.25">
      <c r="AK4756">
        <v>4754</v>
      </c>
      <c r="AL4756">
        <v>285616</v>
      </c>
      <c r="AM4756">
        <v>1</v>
      </c>
      <c r="AT4756">
        <v>414481</v>
      </c>
      <c r="AU4756">
        <v>0</v>
      </c>
    </row>
    <row r="4757" spans="37:47" x14ac:dyDescent="0.25">
      <c r="AK4757">
        <v>4755</v>
      </c>
      <c r="AL4757">
        <v>285850</v>
      </c>
      <c r="AM4757">
        <v>1</v>
      </c>
      <c r="AT4757">
        <v>414579</v>
      </c>
      <c r="AU4757">
        <v>0</v>
      </c>
    </row>
    <row r="4758" spans="37:47" x14ac:dyDescent="0.25">
      <c r="AK4758">
        <v>4756</v>
      </c>
      <c r="AL4758">
        <v>286087</v>
      </c>
      <c r="AM4758">
        <v>1</v>
      </c>
      <c r="AT4758">
        <v>414957</v>
      </c>
      <c r="AU4758">
        <v>0</v>
      </c>
    </row>
    <row r="4759" spans="37:47" x14ac:dyDescent="0.25">
      <c r="AK4759">
        <v>4757</v>
      </c>
      <c r="AL4759">
        <v>287175</v>
      </c>
      <c r="AM4759">
        <v>1</v>
      </c>
      <c r="AT4759">
        <v>415163</v>
      </c>
      <c r="AU4759">
        <v>0</v>
      </c>
    </row>
    <row r="4760" spans="37:47" x14ac:dyDescent="0.25">
      <c r="AK4760">
        <v>4758</v>
      </c>
      <c r="AL4760">
        <v>287922</v>
      </c>
      <c r="AM4760">
        <v>1</v>
      </c>
      <c r="AT4760">
        <v>415290</v>
      </c>
      <c r="AU4760">
        <v>0</v>
      </c>
    </row>
    <row r="4761" spans="37:47" x14ac:dyDescent="0.25">
      <c r="AK4761">
        <v>4759</v>
      </c>
      <c r="AL4761">
        <v>288363</v>
      </c>
      <c r="AM4761">
        <v>1</v>
      </c>
      <c r="AT4761">
        <v>415404</v>
      </c>
      <c r="AU4761">
        <v>0</v>
      </c>
    </row>
    <row r="4762" spans="37:47" x14ac:dyDescent="0.25">
      <c r="AK4762">
        <v>4760</v>
      </c>
      <c r="AL4762">
        <v>288550</v>
      </c>
      <c r="AM4762">
        <v>1</v>
      </c>
      <c r="AT4762">
        <v>415790</v>
      </c>
      <c r="AU4762">
        <v>0</v>
      </c>
    </row>
    <row r="4763" spans="37:47" x14ac:dyDescent="0.25">
      <c r="AK4763">
        <v>4761</v>
      </c>
      <c r="AL4763">
        <v>288604</v>
      </c>
      <c r="AM4763">
        <v>1</v>
      </c>
      <c r="AT4763">
        <v>415991</v>
      </c>
      <c r="AU4763">
        <v>0</v>
      </c>
    </row>
    <row r="4764" spans="37:47" x14ac:dyDescent="0.25">
      <c r="AK4764">
        <v>4762</v>
      </c>
      <c r="AL4764">
        <v>288671</v>
      </c>
      <c r="AM4764">
        <v>1</v>
      </c>
      <c r="AT4764">
        <v>416030</v>
      </c>
      <c r="AU4764">
        <v>0</v>
      </c>
    </row>
    <row r="4765" spans="37:47" x14ac:dyDescent="0.25">
      <c r="AK4765">
        <v>4763</v>
      </c>
      <c r="AL4765">
        <v>289063</v>
      </c>
      <c r="AM4765">
        <v>1</v>
      </c>
      <c r="AT4765">
        <v>416181</v>
      </c>
      <c r="AU4765">
        <v>0</v>
      </c>
    </row>
    <row r="4766" spans="37:47" x14ac:dyDescent="0.25">
      <c r="AK4766">
        <v>4764</v>
      </c>
      <c r="AL4766">
        <v>289194</v>
      </c>
      <c r="AM4766">
        <v>1</v>
      </c>
      <c r="AT4766">
        <v>416406</v>
      </c>
      <c r="AU4766">
        <v>0</v>
      </c>
    </row>
    <row r="4767" spans="37:47" x14ac:dyDescent="0.25">
      <c r="AK4767">
        <v>4765</v>
      </c>
      <c r="AL4767">
        <v>289852</v>
      </c>
      <c r="AM4767">
        <v>1</v>
      </c>
      <c r="AT4767">
        <v>416614</v>
      </c>
      <c r="AU4767">
        <v>0</v>
      </c>
    </row>
    <row r="4768" spans="37:47" x14ac:dyDescent="0.25">
      <c r="AK4768">
        <v>4766</v>
      </c>
      <c r="AL4768">
        <v>291724</v>
      </c>
      <c r="AM4768">
        <v>1</v>
      </c>
      <c r="AT4768">
        <v>416624</v>
      </c>
      <c r="AU4768">
        <v>0</v>
      </c>
    </row>
    <row r="4769" spans="37:47" x14ac:dyDescent="0.25">
      <c r="AK4769">
        <v>4767</v>
      </c>
      <c r="AL4769">
        <v>291759</v>
      </c>
      <c r="AM4769">
        <v>1</v>
      </c>
      <c r="AT4769">
        <v>416660</v>
      </c>
      <c r="AU4769">
        <v>0</v>
      </c>
    </row>
    <row r="4770" spans="37:47" x14ac:dyDescent="0.25">
      <c r="AK4770">
        <v>4768</v>
      </c>
      <c r="AL4770">
        <v>292648</v>
      </c>
      <c r="AM4770">
        <v>1</v>
      </c>
      <c r="AT4770">
        <v>417067</v>
      </c>
      <c r="AU4770">
        <v>0</v>
      </c>
    </row>
    <row r="4771" spans="37:47" x14ac:dyDescent="0.25">
      <c r="AK4771">
        <v>4769</v>
      </c>
      <c r="AL4771">
        <v>293136</v>
      </c>
      <c r="AM4771">
        <v>1</v>
      </c>
      <c r="AT4771">
        <v>417229</v>
      </c>
      <c r="AU4771">
        <v>0</v>
      </c>
    </row>
    <row r="4772" spans="37:47" x14ac:dyDescent="0.25">
      <c r="AK4772">
        <v>4770</v>
      </c>
      <c r="AL4772">
        <v>294032</v>
      </c>
      <c r="AM4772">
        <v>1</v>
      </c>
      <c r="AT4772">
        <v>417237</v>
      </c>
      <c r="AU4772">
        <v>0</v>
      </c>
    </row>
    <row r="4773" spans="37:47" x14ac:dyDescent="0.25">
      <c r="AK4773">
        <v>4771</v>
      </c>
      <c r="AL4773">
        <v>294091</v>
      </c>
      <c r="AM4773">
        <v>1</v>
      </c>
      <c r="AT4773">
        <v>417306</v>
      </c>
      <c r="AU4773">
        <v>0</v>
      </c>
    </row>
    <row r="4774" spans="37:47" x14ac:dyDescent="0.25">
      <c r="AK4774">
        <v>4772</v>
      </c>
      <c r="AL4774">
        <v>294244</v>
      </c>
      <c r="AM4774">
        <v>1</v>
      </c>
      <c r="AT4774">
        <v>417406</v>
      </c>
      <c r="AU4774">
        <v>0</v>
      </c>
    </row>
    <row r="4775" spans="37:47" x14ac:dyDescent="0.25">
      <c r="AK4775">
        <v>4773</v>
      </c>
      <c r="AL4775">
        <v>297894</v>
      </c>
      <c r="AM4775">
        <v>1</v>
      </c>
      <c r="AT4775">
        <v>417636</v>
      </c>
      <c r="AU4775">
        <v>0</v>
      </c>
    </row>
    <row r="4776" spans="37:47" x14ac:dyDescent="0.25">
      <c r="AK4776">
        <v>4774</v>
      </c>
      <c r="AL4776">
        <v>298110</v>
      </c>
      <c r="AM4776">
        <v>1</v>
      </c>
      <c r="AT4776">
        <v>417856</v>
      </c>
      <c r="AU4776">
        <v>0</v>
      </c>
    </row>
    <row r="4777" spans="37:47" x14ac:dyDescent="0.25">
      <c r="AK4777">
        <v>4775</v>
      </c>
      <c r="AL4777">
        <v>298201</v>
      </c>
      <c r="AM4777">
        <v>1</v>
      </c>
      <c r="AT4777">
        <v>418033</v>
      </c>
      <c r="AU4777">
        <v>0</v>
      </c>
    </row>
    <row r="4778" spans="37:47" x14ac:dyDescent="0.25">
      <c r="AK4778">
        <v>4776</v>
      </c>
      <c r="AL4778">
        <v>298802</v>
      </c>
      <c r="AM4778">
        <v>1</v>
      </c>
      <c r="AT4778">
        <v>418269</v>
      </c>
      <c r="AU4778">
        <v>0</v>
      </c>
    </row>
    <row r="4779" spans="37:47" x14ac:dyDescent="0.25">
      <c r="AK4779">
        <v>4777</v>
      </c>
      <c r="AL4779">
        <v>298853</v>
      </c>
      <c r="AM4779">
        <v>1</v>
      </c>
      <c r="AT4779">
        <v>418343</v>
      </c>
      <c r="AU4779">
        <v>0</v>
      </c>
    </row>
    <row r="4780" spans="37:47" x14ac:dyDescent="0.25">
      <c r="AK4780">
        <v>4778</v>
      </c>
      <c r="AL4780">
        <v>299673</v>
      </c>
      <c r="AM4780">
        <v>1</v>
      </c>
      <c r="AT4780">
        <v>418434</v>
      </c>
      <c r="AU4780">
        <v>0</v>
      </c>
    </row>
    <row r="4781" spans="37:47" x14ac:dyDescent="0.25">
      <c r="AK4781">
        <v>4779</v>
      </c>
      <c r="AL4781">
        <v>301182</v>
      </c>
      <c r="AM4781">
        <v>1</v>
      </c>
      <c r="AT4781">
        <v>418585</v>
      </c>
      <c r="AU4781">
        <v>0</v>
      </c>
    </row>
    <row r="4782" spans="37:47" x14ac:dyDescent="0.25">
      <c r="AK4782">
        <v>4780</v>
      </c>
      <c r="AL4782">
        <v>302942</v>
      </c>
      <c r="AM4782">
        <v>1</v>
      </c>
      <c r="AT4782">
        <v>418660</v>
      </c>
      <c r="AU4782">
        <v>0</v>
      </c>
    </row>
    <row r="4783" spans="37:47" x14ac:dyDescent="0.25">
      <c r="AK4783">
        <v>4781</v>
      </c>
      <c r="AL4783">
        <v>303107</v>
      </c>
      <c r="AM4783">
        <v>1</v>
      </c>
      <c r="AT4783">
        <v>419002</v>
      </c>
      <c r="AU4783">
        <v>0</v>
      </c>
    </row>
    <row r="4784" spans="37:47" x14ac:dyDescent="0.25">
      <c r="AK4784">
        <v>4782</v>
      </c>
      <c r="AL4784">
        <v>303885</v>
      </c>
      <c r="AM4784">
        <v>1</v>
      </c>
      <c r="AT4784">
        <v>419330</v>
      </c>
      <c r="AU4784">
        <v>0</v>
      </c>
    </row>
    <row r="4785" spans="37:47" x14ac:dyDescent="0.25">
      <c r="AK4785">
        <v>4783</v>
      </c>
      <c r="AL4785">
        <v>304797</v>
      </c>
      <c r="AM4785">
        <v>1</v>
      </c>
      <c r="AT4785">
        <v>419429</v>
      </c>
      <c r="AU4785">
        <v>0</v>
      </c>
    </row>
    <row r="4786" spans="37:47" x14ac:dyDescent="0.25">
      <c r="AK4786">
        <v>4784</v>
      </c>
      <c r="AL4786">
        <v>304925</v>
      </c>
      <c r="AM4786">
        <v>1</v>
      </c>
      <c r="AT4786">
        <v>419438</v>
      </c>
      <c r="AU4786">
        <v>0</v>
      </c>
    </row>
    <row r="4787" spans="37:47" x14ac:dyDescent="0.25">
      <c r="AK4787">
        <v>4785</v>
      </c>
      <c r="AL4787">
        <v>305159</v>
      </c>
      <c r="AM4787">
        <v>1</v>
      </c>
      <c r="AT4787">
        <v>419739</v>
      </c>
      <c r="AU4787">
        <v>0</v>
      </c>
    </row>
    <row r="4788" spans="37:47" x14ac:dyDescent="0.25">
      <c r="AK4788">
        <v>4786</v>
      </c>
      <c r="AL4788">
        <v>306742</v>
      </c>
      <c r="AM4788">
        <v>1</v>
      </c>
      <c r="AT4788">
        <v>419891</v>
      </c>
      <c r="AU4788">
        <v>0</v>
      </c>
    </row>
    <row r="4789" spans="37:47" x14ac:dyDescent="0.25">
      <c r="AK4789">
        <v>4787</v>
      </c>
      <c r="AL4789">
        <v>307364</v>
      </c>
      <c r="AM4789">
        <v>1</v>
      </c>
      <c r="AT4789">
        <v>419981</v>
      </c>
      <c r="AU4789">
        <v>0</v>
      </c>
    </row>
    <row r="4790" spans="37:47" x14ac:dyDescent="0.25">
      <c r="AK4790">
        <v>4788</v>
      </c>
      <c r="AL4790">
        <v>308497</v>
      </c>
      <c r="AM4790">
        <v>1</v>
      </c>
      <c r="AT4790">
        <v>420010</v>
      </c>
      <c r="AU4790">
        <v>0</v>
      </c>
    </row>
    <row r="4791" spans="37:47" x14ac:dyDescent="0.25">
      <c r="AK4791">
        <v>4789</v>
      </c>
      <c r="AL4791">
        <v>308766</v>
      </c>
      <c r="AM4791">
        <v>1</v>
      </c>
      <c r="AT4791">
        <v>420218</v>
      </c>
      <c r="AU4791">
        <v>0</v>
      </c>
    </row>
    <row r="4792" spans="37:47" x14ac:dyDescent="0.25">
      <c r="AK4792">
        <v>4790</v>
      </c>
      <c r="AL4792">
        <v>308938</v>
      </c>
      <c r="AM4792">
        <v>1</v>
      </c>
      <c r="AT4792">
        <v>420403</v>
      </c>
      <c r="AU4792">
        <v>0</v>
      </c>
    </row>
    <row r="4793" spans="37:47" x14ac:dyDescent="0.25">
      <c r="AK4793">
        <v>4791</v>
      </c>
      <c r="AL4793">
        <v>308951</v>
      </c>
      <c r="AM4793">
        <v>1</v>
      </c>
      <c r="AT4793">
        <v>420578</v>
      </c>
      <c r="AU4793">
        <v>0</v>
      </c>
    </row>
    <row r="4794" spans="37:47" x14ac:dyDescent="0.25">
      <c r="AK4794">
        <v>4792</v>
      </c>
      <c r="AL4794">
        <v>309529</v>
      </c>
      <c r="AM4794">
        <v>1</v>
      </c>
      <c r="AT4794">
        <v>420772</v>
      </c>
      <c r="AU4794">
        <v>0</v>
      </c>
    </row>
    <row r="4795" spans="37:47" x14ac:dyDescent="0.25">
      <c r="AK4795">
        <v>4793</v>
      </c>
      <c r="AL4795">
        <v>310155</v>
      </c>
      <c r="AM4795">
        <v>1</v>
      </c>
      <c r="AT4795">
        <v>420847</v>
      </c>
      <c r="AU4795">
        <v>0</v>
      </c>
    </row>
    <row r="4796" spans="37:47" x14ac:dyDescent="0.25">
      <c r="AK4796">
        <v>4794</v>
      </c>
      <c r="AL4796">
        <v>310733</v>
      </c>
      <c r="AM4796">
        <v>1</v>
      </c>
      <c r="AT4796">
        <v>421124</v>
      </c>
      <c r="AU4796">
        <v>0</v>
      </c>
    </row>
    <row r="4797" spans="37:47" x14ac:dyDescent="0.25">
      <c r="AK4797">
        <v>4795</v>
      </c>
      <c r="AL4797">
        <v>311049</v>
      </c>
      <c r="AM4797">
        <v>1</v>
      </c>
      <c r="AT4797">
        <v>421272</v>
      </c>
      <c r="AU4797">
        <v>0</v>
      </c>
    </row>
    <row r="4798" spans="37:47" x14ac:dyDescent="0.25">
      <c r="AK4798">
        <v>4796</v>
      </c>
      <c r="AL4798">
        <v>311106</v>
      </c>
      <c r="AM4798">
        <v>1</v>
      </c>
      <c r="AT4798">
        <v>421419</v>
      </c>
      <c r="AU4798">
        <v>0</v>
      </c>
    </row>
    <row r="4799" spans="37:47" x14ac:dyDescent="0.25">
      <c r="AK4799">
        <v>4797</v>
      </c>
      <c r="AL4799">
        <v>311905</v>
      </c>
      <c r="AM4799">
        <v>1</v>
      </c>
      <c r="AT4799">
        <v>421964</v>
      </c>
      <c r="AU4799">
        <v>0</v>
      </c>
    </row>
    <row r="4800" spans="37:47" x14ac:dyDescent="0.25">
      <c r="AK4800">
        <v>4798</v>
      </c>
      <c r="AL4800">
        <v>313031</v>
      </c>
      <c r="AM4800">
        <v>1</v>
      </c>
      <c r="AT4800">
        <v>421980</v>
      </c>
      <c r="AU4800">
        <v>0</v>
      </c>
    </row>
    <row r="4801" spans="37:47" x14ac:dyDescent="0.25">
      <c r="AK4801">
        <v>4799</v>
      </c>
      <c r="AL4801">
        <v>314533</v>
      </c>
      <c r="AM4801">
        <v>1</v>
      </c>
      <c r="AT4801">
        <v>422060</v>
      </c>
      <c r="AU4801">
        <v>0</v>
      </c>
    </row>
    <row r="4802" spans="37:47" x14ac:dyDescent="0.25">
      <c r="AK4802">
        <v>4800</v>
      </c>
      <c r="AL4802">
        <v>314716</v>
      </c>
      <c r="AM4802">
        <v>1</v>
      </c>
      <c r="AT4802">
        <v>422215</v>
      </c>
      <c r="AU4802">
        <v>0</v>
      </c>
    </row>
    <row r="4803" spans="37:47" x14ac:dyDescent="0.25">
      <c r="AK4803">
        <v>4801</v>
      </c>
      <c r="AL4803">
        <v>314734</v>
      </c>
      <c r="AM4803">
        <v>1</v>
      </c>
      <c r="AT4803">
        <v>422845</v>
      </c>
      <c r="AU4803">
        <v>0</v>
      </c>
    </row>
    <row r="4804" spans="37:47" x14ac:dyDescent="0.25">
      <c r="AK4804">
        <v>4802</v>
      </c>
      <c r="AL4804">
        <v>314902</v>
      </c>
      <c r="AM4804">
        <v>1</v>
      </c>
      <c r="AT4804">
        <v>422962</v>
      </c>
      <c r="AU4804">
        <v>0</v>
      </c>
    </row>
    <row r="4805" spans="37:47" x14ac:dyDescent="0.25">
      <c r="AK4805">
        <v>4803</v>
      </c>
      <c r="AL4805">
        <v>314964</v>
      </c>
      <c r="AM4805">
        <v>1</v>
      </c>
      <c r="AT4805">
        <v>423085</v>
      </c>
      <c r="AU4805">
        <v>0</v>
      </c>
    </row>
    <row r="4806" spans="37:47" x14ac:dyDescent="0.25">
      <c r="AK4806">
        <v>4804</v>
      </c>
      <c r="AL4806">
        <v>315035</v>
      </c>
      <c r="AM4806">
        <v>1</v>
      </c>
      <c r="AT4806">
        <v>423271</v>
      </c>
      <c r="AU4806">
        <v>0</v>
      </c>
    </row>
    <row r="4807" spans="37:47" x14ac:dyDescent="0.25">
      <c r="AK4807">
        <v>4805</v>
      </c>
      <c r="AL4807">
        <v>315236</v>
      </c>
      <c r="AM4807">
        <v>1</v>
      </c>
      <c r="AT4807">
        <v>423386</v>
      </c>
      <c r="AU4807">
        <v>0</v>
      </c>
    </row>
    <row r="4808" spans="37:47" x14ac:dyDescent="0.25">
      <c r="AK4808">
        <v>4806</v>
      </c>
      <c r="AL4808">
        <v>315261</v>
      </c>
      <c r="AM4808">
        <v>1</v>
      </c>
      <c r="AT4808">
        <v>423410</v>
      </c>
      <c r="AU4808">
        <v>0</v>
      </c>
    </row>
    <row r="4809" spans="37:47" x14ac:dyDescent="0.25">
      <c r="AK4809">
        <v>4807</v>
      </c>
      <c r="AL4809">
        <v>315325</v>
      </c>
      <c r="AM4809">
        <v>1</v>
      </c>
      <c r="AT4809">
        <v>423494</v>
      </c>
      <c r="AU4809">
        <v>0</v>
      </c>
    </row>
    <row r="4810" spans="37:47" x14ac:dyDescent="0.25">
      <c r="AK4810">
        <v>4808</v>
      </c>
      <c r="AL4810">
        <v>316626</v>
      </c>
      <c r="AM4810">
        <v>1</v>
      </c>
      <c r="AT4810">
        <v>423612</v>
      </c>
      <c r="AU4810">
        <v>0</v>
      </c>
    </row>
    <row r="4811" spans="37:47" x14ac:dyDescent="0.25">
      <c r="AK4811">
        <v>4809</v>
      </c>
      <c r="AL4811">
        <v>316766</v>
      </c>
      <c r="AM4811">
        <v>1</v>
      </c>
      <c r="AT4811">
        <v>423821</v>
      </c>
      <c r="AU4811">
        <v>0</v>
      </c>
    </row>
    <row r="4812" spans="37:47" x14ac:dyDescent="0.25">
      <c r="AK4812">
        <v>4810</v>
      </c>
      <c r="AL4812">
        <v>317037</v>
      </c>
      <c r="AM4812">
        <v>1</v>
      </c>
      <c r="AT4812">
        <v>423846</v>
      </c>
      <c r="AU4812">
        <v>0</v>
      </c>
    </row>
    <row r="4813" spans="37:47" x14ac:dyDescent="0.25">
      <c r="AK4813">
        <v>4811</v>
      </c>
      <c r="AL4813">
        <v>317155</v>
      </c>
      <c r="AM4813">
        <v>1</v>
      </c>
      <c r="AT4813">
        <v>424059</v>
      </c>
      <c r="AU4813">
        <v>0</v>
      </c>
    </row>
    <row r="4814" spans="37:47" x14ac:dyDescent="0.25">
      <c r="AK4814">
        <v>4812</v>
      </c>
      <c r="AL4814">
        <v>317685</v>
      </c>
      <c r="AM4814">
        <v>1</v>
      </c>
      <c r="AT4814">
        <v>424214</v>
      </c>
      <c r="AU4814">
        <v>0</v>
      </c>
    </row>
    <row r="4815" spans="37:47" x14ac:dyDescent="0.25">
      <c r="AK4815">
        <v>4813</v>
      </c>
      <c r="AL4815">
        <v>317983</v>
      </c>
      <c r="AM4815">
        <v>1</v>
      </c>
      <c r="AT4815">
        <v>424456</v>
      </c>
      <c r="AU4815">
        <v>0</v>
      </c>
    </row>
    <row r="4816" spans="37:47" x14ac:dyDescent="0.25">
      <c r="AK4816">
        <v>4814</v>
      </c>
      <c r="AL4816">
        <v>318798</v>
      </c>
      <c r="AM4816">
        <v>1</v>
      </c>
      <c r="AT4816">
        <v>424461</v>
      </c>
      <c r="AU4816">
        <v>0</v>
      </c>
    </row>
    <row r="4817" spans="37:47" x14ac:dyDescent="0.25">
      <c r="AK4817">
        <v>4815</v>
      </c>
      <c r="AL4817">
        <v>318898</v>
      </c>
      <c r="AM4817">
        <v>1</v>
      </c>
      <c r="AT4817">
        <v>424579</v>
      </c>
      <c r="AU4817">
        <v>0</v>
      </c>
    </row>
    <row r="4818" spans="37:47" x14ac:dyDescent="0.25">
      <c r="AK4818">
        <v>4816</v>
      </c>
      <c r="AL4818">
        <v>319645</v>
      </c>
      <c r="AM4818">
        <v>1</v>
      </c>
      <c r="AT4818">
        <v>424598</v>
      </c>
      <c r="AU4818">
        <v>0</v>
      </c>
    </row>
    <row r="4819" spans="37:47" x14ac:dyDescent="0.25">
      <c r="AK4819">
        <v>4817</v>
      </c>
      <c r="AL4819">
        <v>320851</v>
      </c>
      <c r="AM4819">
        <v>1</v>
      </c>
      <c r="AT4819">
        <v>424788</v>
      </c>
      <c r="AU4819">
        <v>0</v>
      </c>
    </row>
    <row r="4820" spans="37:47" x14ac:dyDescent="0.25">
      <c r="AK4820">
        <v>4818</v>
      </c>
      <c r="AL4820">
        <v>320962</v>
      </c>
      <c r="AM4820">
        <v>1</v>
      </c>
      <c r="AT4820">
        <v>424964</v>
      </c>
      <c r="AU4820">
        <v>0</v>
      </c>
    </row>
    <row r="4821" spans="37:47" x14ac:dyDescent="0.25">
      <c r="AK4821">
        <v>4819</v>
      </c>
      <c r="AL4821">
        <v>321182</v>
      </c>
      <c r="AM4821">
        <v>1</v>
      </c>
      <c r="AT4821">
        <v>425490</v>
      </c>
      <c r="AU4821">
        <v>0</v>
      </c>
    </row>
    <row r="4822" spans="37:47" x14ac:dyDescent="0.25">
      <c r="AK4822">
        <v>4820</v>
      </c>
      <c r="AL4822">
        <v>321633</v>
      </c>
      <c r="AM4822">
        <v>1</v>
      </c>
      <c r="AT4822">
        <v>425645</v>
      </c>
      <c r="AU4822">
        <v>0</v>
      </c>
    </row>
    <row r="4823" spans="37:47" x14ac:dyDescent="0.25">
      <c r="AK4823">
        <v>4821</v>
      </c>
      <c r="AL4823">
        <v>321992</v>
      </c>
      <c r="AM4823">
        <v>1</v>
      </c>
      <c r="AT4823">
        <v>426180</v>
      </c>
      <c r="AU4823">
        <v>0</v>
      </c>
    </row>
    <row r="4824" spans="37:47" x14ac:dyDescent="0.25">
      <c r="AK4824">
        <v>4822</v>
      </c>
      <c r="AL4824">
        <v>322795</v>
      </c>
      <c r="AM4824">
        <v>1</v>
      </c>
      <c r="AT4824">
        <v>426236</v>
      </c>
      <c r="AU4824">
        <v>0</v>
      </c>
    </row>
    <row r="4825" spans="37:47" x14ac:dyDescent="0.25">
      <c r="AK4825">
        <v>4823</v>
      </c>
      <c r="AL4825">
        <v>323105</v>
      </c>
      <c r="AM4825">
        <v>1</v>
      </c>
      <c r="AT4825">
        <v>426385</v>
      </c>
      <c r="AU4825">
        <v>0</v>
      </c>
    </row>
    <row r="4826" spans="37:47" x14ac:dyDescent="0.25">
      <c r="AK4826">
        <v>4824</v>
      </c>
      <c r="AL4826">
        <v>324029</v>
      </c>
      <c r="AM4826">
        <v>1</v>
      </c>
      <c r="AT4826">
        <v>426527</v>
      </c>
      <c r="AU4826">
        <v>0</v>
      </c>
    </row>
    <row r="4827" spans="37:47" x14ac:dyDescent="0.25">
      <c r="AK4827">
        <v>4825</v>
      </c>
      <c r="AL4827">
        <v>324510</v>
      </c>
      <c r="AM4827">
        <v>1</v>
      </c>
      <c r="AT4827">
        <v>426542</v>
      </c>
      <c r="AU4827">
        <v>0</v>
      </c>
    </row>
    <row r="4828" spans="37:47" x14ac:dyDescent="0.25">
      <c r="AK4828">
        <v>4826</v>
      </c>
      <c r="AL4828">
        <v>325055</v>
      </c>
      <c r="AM4828">
        <v>1</v>
      </c>
      <c r="AT4828">
        <v>426697</v>
      </c>
      <c r="AU4828">
        <v>0</v>
      </c>
    </row>
    <row r="4829" spans="37:47" x14ac:dyDescent="0.25">
      <c r="AK4829">
        <v>4827</v>
      </c>
      <c r="AL4829">
        <v>326113</v>
      </c>
      <c r="AM4829">
        <v>1</v>
      </c>
      <c r="AT4829">
        <v>426843</v>
      </c>
      <c r="AU4829">
        <v>0</v>
      </c>
    </row>
    <row r="4830" spans="37:47" x14ac:dyDescent="0.25">
      <c r="AK4830">
        <v>4828</v>
      </c>
      <c r="AL4830">
        <v>326315</v>
      </c>
      <c r="AM4830">
        <v>1</v>
      </c>
      <c r="AT4830">
        <v>427136</v>
      </c>
      <c r="AU4830">
        <v>0</v>
      </c>
    </row>
    <row r="4831" spans="37:47" x14ac:dyDescent="0.25">
      <c r="AK4831">
        <v>4829</v>
      </c>
      <c r="AL4831">
        <v>326729</v>
      </c>
      <c r="AM4831">
        <v>1</v>
      </c>
      <c r="AT4831">
        <v>427230</v>
      </c>
      <c r="AU4831">
        <v>0</v>
      </c>
    </row>
    <row r="4832" spans="37:47" x14ac:dyDescent="0.25">
      <c r="AK4832">
        <v>4830</v>
      </c>
      <c r="AL4832">
        <v>327154</v>
      </c>
      <c r="AM4832">
        <v>1</v>
      </c>
      <c r="AT4832">
        <v>427337</v>
      </c>
      <c r="AU4832">
        <v>0</v>
      </c>
    </row>
    <row r="4833" spans="37:47" x14ac:dyDescent="0.25">
      <c r="AK4833">
        <v>4831</v>
      </c>
      <c r="AL4833">
        <v>327736</v>
      </c>
      <c r="AM4833">
        <v>1</v>
      </c>
      <c r="AT4833">
        <v>427858</v>
      </c>
      <c r="AU4833">
        <v>0</v>
      </c>
    </row>
    <row r="4834" spans="37:47" x14ac:dyDescent="0.25">
      <c r="AK4834">
        <v>4832</v>
      </c>
      <c r="AL4834">
        <v>327896</v>
      </c>
      <c r="AM4834">
        <v>1</v>
      </c>
      <c r="AT4834">
        <v>427862</v>
      </c>
      <c r="AU4834">
        <v>0</v>
      </c>
    </row>
    <row r="4835" spans="37:47" x14ac:dyDescent="0.25">
      <c r="AK4835">
        <v>4833</v>
      </c>
      <c r="AL4835">
        <v>328061</v>
      </c>
      <c r="AM4835">
        <v>1</v>
      </c>
      <c r="AT4835">
        <v>428041</v>
      </c>
      <c r="AU4835">
        <v>0</v>
      </c>
    </row>
    <row r="4836" spans="37:47" x14ac:dyDescent="0.25">
      <c r="AK4836">
        <v>4834</v>
      </c>
      <c r="AL4836">
        <v>328586</v>
      </c>
      <c r="AM4836">
        <v>1</v>
      </c>
      <c r="AT4836">
        <v>428090</v>
      </c>
      <c r="AU4836">
        <v>0</v>
      </c>
    </row>
    <row r="4837" spans="37:47" x14ac:dyDescent="0.25">
      <c r="AK4837">
        <v>4835</v>
      </c>
      <c r="AL4837">
        <v>328716</v>
      </c>
      <c r="AM4837">
        <v>1</v>
      </c>
      <c r="AT4837">
        <v>428166</v>
      </c>
      <c r="AU4837">
        <v>0</v>
      </c>
    </row>
    <row r="4838" spans="37:47" x14ac:dyDescent="0.25">
      <c r="AK4838">
        <v>4836</v>
      </c>
      <c r="AL4838">
        <v>329026</v>
      </c>
      <c r="AM4838">
        <v>1</v>
      </c>
      <c r="AT4838">
        <v>428421</v>
      </c>
      <c r="AU4838">
        <v>0</v>
      </c>
    </row>
    <row r="4839" spans="37:47" x14ac:dyDescent="0.25">
      <c r="AK4839">
        <v>4837</v>
      </c>
      <c r="AL4839">
        <v>329114</v>
      </c>
      <c r="AM4839">
        <v>1</v>
      </c>
      <c r="AT4839">
        <v>428657</v>
      </c>
      <c r="AU4839">
        <v>0</v>
      </c>
    </row>
    <row r="4840" spans="37:47" x14ac:dyDescent="0.25">
      <c r="AK4840">
        <v>4838</v>
      </c>
      <c r="AL4840">
        <v>330015</v>
      </c>
      <c r="AM4840">
        <v>1</v>
      </c>
      <c r="AT4840">
        <v>428660</v>
      </c>
      <c r="AU4840">
        <v>0</v>
      </c>
    </row>
    <row r="4841" spans="37:47" x14ac:dyDescent="0.25">
      <c r="AK4841">
        <v>4839</v>
      </c>
      <c r="AL4841">
        <v>330861</v>
      </c>
      <c r="AM4841">
        <v>1</v>
      </c>
      <c r="AT4841">
        <v>428679</v>
      </c>
      <c r="AU4841">
        <v>0</v>
      </c>
    </row>
    <row r="4842" spans="37:47" x14ac:dyDescent="0.25">
      <c r="AK4842">
        <v>4840</v>
      </c>
      <c r="AL4842">
        <v>330922</v>
      </c>
      <c r="AM4842">
        <v>1</v>
      </c>
      <c r="AT4842">
        <v>428794</v>
      </c>
      <c r="AU4842">
        <v>0</v>
      </c>
    </row>
    <row r="4843" spans="37:47" x14ac:dyDescent="0.25">
      <c r="AK4843">
        <v>4841</v>
      </c>
      <c r="AL4843">
        <v>332037</v>
      </c>
      <c r="AM4843">
        <v>1</v>
      </c>
      <c r="AT4843">
        <v>428913</v>
      </c>
      <c r="AU4843">
        <v>0</v>
      </c>
    </row>
    <row r="4844" spans="37:47" x14ac:dyDescent="0.25">
      <c r="AK4844">
        <v>4842</v>
      </c>
      <c r="AL4844">
        <v>332570</v>
      </c>
      <c r="AM4844">
        <v>1</v>
      </c>
      <c r="AT4844">
        <v>428998</v>
      </c>
      <c r="AU4844">
        <v>0</v>
      </c>
    </row>
    <row r="4845" spans="37:47" x14ac:dyDescent="0.25">
      <c r="AK4845">
        <v>4843</v>
      </c>
      <c r="AL4845">
        <v>334038</v>
      </c>
      <c r="AM4845">
        <v>1</v>
      </c>
      <c r="AT4845">
        <v>429041</v>
      </c>
      <c r="AU4845">
        <v>0</v>
      </c>
    </row>
    <row r="4846" spans="37:47" x14ac:dyDescent="0.25">
      <c r="AK4846">
        <v>4844</v>
      </c>
      <c r="AL4846">
        <v>334894</v>
      </c>
      <c r="AM4846">
        <v>1</v>
      </c>
      <c r="AT4846">
        <v>429237</v>
      </c>
      <c r="AU4846">
        <v>0</v>
      </c>
    </row>
    <row r="4847" spans="37:47" x14ac:dyDescent="0.25">
      <c r="AK4847">
        <v>4845</v>
      </c>
      <c r="AL4847">
        <v>336075</v>
      </c>
      <c r="AM4847">
        <v>1</v>
      </c>
      <c r="AT4847">
        <v>429732</v>
      </c>
      <c r="AU4847">
        <v>0</v>
      </c>
    </row>
    <row r="4848" spans="37:47" x14ac:dyDescent="0.25">
      <c r="AK4848">
        <v>4846</v>
      </c>
      <c r="AL4848">
        <v>337127</v>
      </c>
      <c r="AM4848">
        <v>1</v>
      </c>
      <c r="AT4848">
        <v>429762</v>
      </c>
      <c r="AU4848">
        <v>0</v>
      </c>
    </row>
    <row r="4849" spans="37:47" x14ac:dyDescent="0.25">
      <c r="AK4849">
        <v>4847</v>
      </c>
      <c r="AL4849">
        <v>337138</v>
      </c>
      <c r="AM4849">
        <v>1</v>
      </c>
      <c r="AT4849">
        <v>429768</v>
      </c>
      <c r="AU4849">
        <v>0</v>
      </c>
    </row>
    <row r="4850" spans="37:47" x14ac:dyDescent="0.25">
      <c r="AK4850">
        <v>4848</v>
      </c>
      <c r="AL4850">
        <v>337298</v>
      </c>
      <c r="AM4850">
        <v>1</v>
      </c>
      <c r="AT4850">
        <v>429857</v>
      </c>
      <c r="AU4850">
        <v>0</v>
      </c>
    </row>
    <row r="4851" spans="37:47" x14ac:dyDescent="0.25">
      <c r="AK4851">
        <v>4849</v>
      </c>
      <c r="AL4851">
        <v>338182</v>
      </c>
      <c r="AM4851">
        <v>1</v>
      </c>
      <c r="AT4851">
        <v>429859</v>
      </c>
      <c r="AU4851">
        <v>0</v>
      </c>
    </row>
    <row r="4852" spans="37:47" x14ac:dyDescent="0.25">
      <c r="AK4852">
        <v>4850</v>
      </c>
      <c r="AL4852">
        <v>339014</v>
      </c>
      <c r="AM4852">
        <v>1</v>
      </c>
      <c r="AT4852">
        <v>429983</v>
      </c>
      <c r="AU4852">
        <v>0</v>
      </c>
    </row>
    <row r="4853" spans="37:47" x14ac:dyDescent="0.25">
      <c r="AK4853">
        <v>4851</v>
      </c>
      <c r="AL4853">
        <v>339437</v>
      </c>
      <c r="AM4853">
        <v>1</v>
      </c>
      <c r="AT4853">
        <v>430211</v>
      </c>
      <c r="AU4853">
        <v>0</v>
      </c>
    </row>
    <row r="4854" spans="37:47" x14ac:dyDescent="0.25">
      <c r="AK4854">
        <v>4852</v>
      </c>
      <c r="AL4854">
        <v>339839</v>
      </c>
      <c r="AM4854">
        <v>1</v>
      </c>
      <c r="AT4854">
        <v>430951</v>
      </c>
      <c r="AU4854">
        <v>0</v>
      </c>
    </row>
    <row r="4855" spans="37:47" x14ac:dyDescent="0.25">
      <c r="AK4855">
        <v>4853</v>
      </c>
      <c r="AL4855">
        <v>339992</v>
      </c>
      <c r="AM4855">
        <v>1</v>
      </c>
      <c r="AT4855">
        <v>430988</v>
      </c>
      <c r="AU4855">
        <v>0</v>
      </c>
    </row>
    <row r="4856" spans="37:47" x14ac:dyDescent="0.25">
      <c r="AK4856">
        <v>4854</v>
      </c>
      <c r="AL4856">
        <v>340112</v>
      </c>
      <c r="AM4856">
        <v>1</v>
      </c>
      <c r="AT4856">
        <v>431591</v>
      </c>
      <c r="AU4856">
        <v>0</v>
      </c>
    </row>
    <row r="4857" spans="37:47" x14ac:dyDescent="0.25">
      <c r="AK4857">
        <v>4855</v>
      </c>
      <c r="AL4857">
        <v>340423</v>
      </c>
      <c r="AM4857">
        <v>1</v>
      </c>
      <c r="AT4857">
        <v>431782</v>
      </c>
      <c r="AU4857">
        <v>0</v>
      </c>
    </row>
    <row r="4858" spans="37:47" x14ac:dyDescent="0.25">
      <c r="AK4858">
        <v>4856</v>
      </c>
      <c r="AL4858">
        <v>341167</v>
      </c>
      <c r="AM4858">
        <v>1</v>
      </c>
      <c r="AT4858">
        <v>431788</v>
      </c>
      <c r="AU4858">
        <v>0</v>
      </c>
    </row>
    <row r="4859" spans="37:47" x14ac:dyDescent="0.25">
      <c r="AK4859">
        <v>4857</v>
      </c>
      <c r="AL4859">
        <v>342273</v>
      </c>
      <c r="AM4859">
        <v>1</v>
      </c>
      <c r="AT4859">
        <v>431985</v>
      </c>
      <c r="AU4859">
        <v>0</v>
      </c>
    </row>
    <row r="4860" spans="37:47" x14ac:dyDescent="0.25">
      <c r="AK4860">
        <v>4858</v>
      </c>
      <c r="AL4860">
        <v>343114</v>
      </c>
      <c r="AM4860">
        <v>1</v>
      </c>
      <c r="AT4860">
        <v>432003</v>
      </c>
      <c r="AU4860">
        <v>0</v>
      </c>
    </row>
    <row r="4861" spans="37:47" x14ac:dyDescent="0.25">
      <c r="AK4861">
        <v>4859</v>
      </c>
      <c r="AL4861">
        <v>343398</v>
      </c>
      <c r="AM4861">
        <v>1</v>
      </c>
      <c r="AT4861">
        <v>432175</v>
      </c>
      <c r="AU4861">
        <v>0</v>
      </c>
    </row>
    <row r="4862" spans="37:47" x14ac:dyDescent="0.25">
      <c r="AK4862">
        <v>4860</v>
      </c>
      <c r="AL4862">
        <v>343575</v>
      </c>
      <c r="AM4862">
        <v>1</v>
      </c>
      <c r="AT4862">
        <v>432272</v>
      </c>
      <c r="AU4862">
        <v>0</v>
      </c>
    </row>
    <row r="4863" spans="37:47" x14ac:dyDescent="0.25">
      <c r="AK4863">
        <v>4861</v>
      </c>
      <c r="AL4863">
        <v>343604</v>
      </c>
      <c r="AM4863">
        <v>1</v>
      </c>
      <c r="AT4863">
        <v>432472</v>
      </c>
      <c r="AU4863">
        <v>0</v>
      </c>
    </row>
    <row r="4864" spans="37:47" x14ac:dyDescent="0.25">
      <c r="AK4864">
        <v>4862</v>
      </c>
      <c r="AL4864">
        <v>343898</v>
      </c>
      <c r="AM4864">
        <v>1</v>
      </c>
      <c r="AT4864">
        <v>432534</v>
      </c>
      <c r="AU4864">
        <v>0</v>
      </c>
    </row>
    <row r="4865" spans="37:47" x14ac:dyDescent="0.25">
      <c r="AK4865">
        <v>4863</v>
      </c>
      <c r="AL4865">
        <v>343908</v>
      </c>
      <c r="AM4865">
        <v>1</v>
      </c>
      <c r="AT4865">
        <v>432742</v>
      </c>
      <c r="AU4865">
        <v>0</v>
      </c>
    </row>
    <row r="4866" spans="37:47" x14ac:dyDescent="0.25">
      <c r="AK4866">
        <v>4864</v>
      </c>
      <c r="AL4866">
        <v>346027</v>
      </c>
      <c r="AM4866">
        <v>1</v>
      </c>
      <c r="AT4866">
        <v>433353</v>
      </c>
      <c r="AU4866">
        <v>0</v>
      </c>
    </row>
    <row r="4867" spans="37:47" x14ac:dyDescent="0.25">
      <c r="AK4867">
        <v>4865</v>
      </c>
      <c r="AL4867">
        <v>346038</v>
      </c>
      <c r="AM4867">
        <v>1</v>
      </c>
      <c r="AT4867">
        <v>433927</v>
      </c>
      <c r="AU4867">
        <v>0</v>
      </c>
    </row>
    <row r="4868" spans="37:47" x14ac:dyDescent="0.25">
      <c r="AK4868">
        <v>4866</v>
      </c>
      <c r="AL4868">
        <v>346072</v>
      </c>
      <c r="AM4868">
        <v>1</v>
      </c>
      <c r="AT4868">
        <v>434458</v>
      </c>
      <c r="AU4868">
        <v>0</v>
      </c>
    </row>
    <row r="4869" spans="37:47" x14ac:dyDescent="0.25">
      <c r="AK4869">
        <v>4867</v>
      </c>
      <c r="AL4869">
        <v>346114</v>
      </c>
      <c r="AM4869">
        <v>1</v>
      </c>
      <c r="AT4869">
        <v>434688</v>
      </c>
      <c r="AU4869">
        <v>0</v>
      </c>
    </row>
    <row r="4870" spans="37:47" x14ac:dyDescent="0.25">
      <c r="AK4870">
        <v>4868</v>
      </c>
      <c r="AL4870">
        <v>346829</v>
      </c>
      <c r="AM4870">
        <v>1</v>
      </c>
      <c r="AT4870">
        <v>434747</v>
      </c>
      <c r="AU4870">
        <v>0</v>
      </c>
    </row>
    <row r="4871" spans="37:47" x14ac:dyDescent="0.25">
      <c r="AK4871">
        <v>4869</v>
      </c>
      <c r="AL4871">
        <v>347226</v>
      </c>
      <c r="AM4871">
        <v>1</v>
      </c>
      <c r="AT4871">
        <v>434871</v>
      </c>
      <c r="AU4871">
        <v>0</v>
      </c>
    </row>
    <row r="4872" spans="37:47" x14ac:dyDescent="0.25">
      <c r="AK4872">
        <v>4870</v>
      </c>
      <c r="AL4872">
        <v>347403</v>
      </c>
      <c r="AM4872">
        <v>1</v>
      </c>
      <c r="AT4872">
        <v>434965</v>
      </c>
      <c r="AU4872">
        <v>0</v>
      </c>
    </row>
    <row r="4873" spans="37:47" x14ac:dyDescent="0.25">
      <c r="AK4873">
        <v>4871</v>
      </c>
      <c r="AL4873">
        <v>348942</v>
      </c>
      <c r="AM4873">
        <v>1</v>
      </c>
      <c r="AT4873">
        <v>435034</v>
      </c>
      <c r="AU4873">
        <v>0</v>
      </c>
    </row>
    <row r="4874" spans="37:47" x14ac:dyDescent="0.25">
      <c r="AK4874">
        <v>4872</v>
      </c>
      <c r="AL4874">
        <v>348956</v>
      </c>
      <c r="AM4874">
        <v>1</v>
      </c>
      <c r="AT4874">
        <v>435447</v>
      </c>
      <c r="AU4874">
        <v>0</v>
      </c>
    </row>
    <row r="4875" spans="37:47" x14ac:dyDescent="0.25">
      <c r="AK4875">
        <v>4873</v>
      </c>
      <c r="AL4875">
        <v>349557</v>
      </c>
      <c r="AM4875">
        <v>1</v>
      </c>
      <c r="AT4875">
        <v>435490</v>
      </c>
      <c r="AU4875">
        <v>0</v>
      </c>
    </row>
    <row r="4876" spans="37:47" x14ac:dyDescent="0.25">
      <c r="AK4876">
        <v>4874</v>
      </c>
      <c r="AL4876">
        <v>349706</v>
      </c>
      <c r="AM4876">
        <v>1</v>
      </c>
      <c r="AT4876">
        <v>435646</v>
      </c>
      <c r="AU4876">
        <v>0</v>
      </c>
    </row>
    <row r="4877" spans="37:47" x14ac:dyDescent="0.25">
      <c r="AK4877">
        <v>4875</v>
      </c>
      <c r="AL4877">
        <v>349793</v>
      </c>
      <c r="AM4877">
        <v>1</v>
      </c>
      <c r="AT4877">
        <v>435668</v>
      </c>
      <c r="AU4877">
        <v>0</v>
      </c>
    </row>
    <row r="4878" spans="37:47" x14ac:dyDescent="0.25">
      <c r="AK4878">
        <v>4876</v>
      </c>
      <c r="AL4878">
        <v>349886</v>
      </c>
      <c r="AM4878">
        <v>1</v>
      </c>
      <c r="AT4878">
        <v>435740</v>
      </c>
      <c r="AU4878">
        <v>0</v>
      </c>
    </row>
    <row r="4879" spans="37:47" x14ac:dyDescent="0.25">
      <c r="AK4879">
        <v>4877</v>
      </c>
      <c r="AL4879">
        <v>350651</v>
      </c>
      <c r="AM4879">
        <v>1</v>
      </c>
      <c r="AT4879">
        <v>435850</v>
      </c>
      <c r="AU4879">
        <v>0</v>
      </c>
    </row>
    <row r="4880" spans="37:47" x14ac:dyDescent="0.25">
      <c r="AK4880">
        <v>4878</v>
      </c>
      <c r="AL4880">
        <v>350675</v>
      </c>
      <c r="AM4880">
        <v>1</v>
      </c>
      <c r="AT4880">
        <v>436014</v>
      </c>
      <c r="AU4880">
        <v>0</v>
      </c>
    </row>
    <row r="4881" spans="37:47" x14ac:dyDescent="0.25">
      <c r="AK4881">
        <v>4879</v>
      </c>
      <c r="AL4881">
        <v>351129</v>
      </c>
      <c r="AM4881">
        <v>1</v>
      </c>
      <c r="AT4881">
        <v>436247</v>
      </c>
      <c r="AU4881">
        <v>0</v>
      </c>
    </row>
    <row r="4882" spans="37:47" x14ac:dyDescent="0.25">
      <c r="AK4882">
        <v>4880</v>
      </c>
      <c r="AL4882">
        <v>351249</v>
      </c>
      <c r="AM4882">
        <v>1</v>
      </c>
      <c r="AT4882">
        <v>436421</v>
      </c>
      <c r="AU4882">
        <v>0</v>
      </c>
    </row>
    <row r="4883" spans="37:47" x14ac:dyDescent="0.25">
      <c r="AK4883">
        <v>4881</v>
      </c>
      <c r="AL4883">
        <v>351318</v>
      </c>
      <c r="AM4883">
        <v>1</v>
      </c>
      <c r="AT4883">
        <v>436452</v>
      </c>
      <c r="AU4883">
        <v>0</v>
      </c>
    </row>
    <row r="4884" spans="37:47" x14ac:dyDescent="0.25">
      <c r="AK4884">
        <v>4882</v>
      </c>
      <c r="AL4884">
        <v>351966</v>
      </c>
      <c r="AM4884">
        <v>1</v>
      </c>
      <c r="AT4884">
        <v>436722</v>
      </c>
      <c r="AU4884">
        <v>0</v>
      </c>
    </row>
    <row r="4885" spans="37:47" x14ac:dyDescent="0.25">
      <c r="AK4885">
        <v>4883</v>
      </c>
      <c r="AL4885">
        <v>352625</v>
      </c>
      <c r="AM4885">
        <v>1</v>
      </c>
      <c r="AT4885">
        <v>436753</v>
      </c>
      <c r="AU4885">
        <v>0</v>
      </c>
    </row>
    <row r="4886" spans="37:47" x14ac:dyDescent="0.25">
      <c r="AK4886">
        <v>4884</v>
      </c>
      <c r="AL4886">
        <v>353238</v>
      </c>
      <c r="AM4886">
        <v>1</v>
      </c>
      <c r="AT4886">
        <v>436777</v>
      </c>
      <c r="AU4886">
        <v>0</v>
      </c>
    </row>
    <row r="4887" spans="37:47" x14ac:dyDescent="0.25">
      <c r="AK4887">
        <v>4885</v>
      </c>
      <c r="AL4887">
        <v>353664</v>
      </c>
      <c r="AM4887">
        <v>1</v>
      </c>
      <c r="AT4887">
        <v>437045</v>
      </c>
      <c r="AU4887">
        <v>0</v>
      </c>
    </row>
    <row r="4888" spans="37:47" x14ac:dyDescent="0.25">
      <c r="AK4888">
        <v>4886</v>
      </c>
      <c r="AL4888">
        <v>354025</v>
      </c>
      <c r="AM4888">
        <v>1</v>
      </c>
      <c r="AT4888">
        <v>437047</v>
      </c>
      <c r="AU4888">
        <v>0</v>
      </c>
    </row>
    <row r="4889" spans="37:47" x14ac:dyDescent="0.25">
      <c r="AK4889">
        <v>4887</v>
      </c>
      <c r="AL4889">
        <v>354458</v>
      </c>
      <c r="AM4889">
        <v>1</v>
      </c>
      <c r="AT4889">
        <v>437104</v>
      </c>
      <c r="AU4889">
        <v>0</v>
      </c>
    </row>
    <row r="4890" spans="37:47" x14ac:dyDescent="0.25">
      <c r="AK4890">
        <v>4888</v>
      </c>
      <c r="AL4890">
        <v>355772</v>
      </c>
      <c r="AM4890">
        <v>1</v>
      </c>
      <c r="AT4890">
        <v>437143</v>
      </c>
      <c r="AU4890">
        <v>0</v>
      </c>
    </row>
    <row r="4891" spans="37:47" x14ac:dyDescent="0.25">
      <c r="AK4891">
        <v>4889</v>
      </c>
      <c r="AL4891">
        <v>356940</v>
      </c>
      <c r="AM4891">
        <v>1</v>
      </c>
      <c r="AT4891">
        <v>437229</v>
      </c>
      <c r="AU4891">
        <v>0</v>
      </c>
    </row>
    <row r="4892" spans="37:47" x14ac:dyDescent="0.25">
      <c r="AK4892">
        <v>4890</v>
      </c>
      <c r="AL4892">
        <v>357016</v>
      </c>
      <c r="AM4892">
        <v>1</v>
      </c>
      <c r="AT4892">
        <v>437701</v>
      </c>
      <c r="AU4892">
        <v>0</v>
      </c>
    </row>
    <row r="4893" spans="37:47" x14ac:dyDescent="0.25">
      <c r="AK4893">
        <v>4891</v>
      </c>
      <c r="AL4893">
        <v>357258</v>
      </c>
      <c r="AM4893">
        <v>1</v>
      </c>
      <c r="AT4893">
        <v>437744</v>
      </c>
      <c r="AU4893">
        <v>0</v>
      </c>
    </row>
    <row r="4894" spans="37:47" x14ac:dyDescent="0.25">
      <c r="AK4894">
        <v>4892</v>
      </c>
      <c r="AL4894">
        <v>357970</v>
      </c>
      <c r="AM4894">
        <v>1</v>
      </c>
      <c r="AT4894">
        <v>437755</v>
      </c>
      <c r="AU4894">
        <v>0</v>
      </c>
    </row>
    <row r="4895" spans="37:47" x14ac:dyDescent="0.25">
      <c r="AK4895">
        <v>4893</v>
      </c>
      <c r="AL4895">
        <v>358115</v>
      </c>
      <c r="AM4895">
        <v>1</v>
      </c>
      <c r="AT4895">
        <v>437897</v>
      </c>
      <c r="AU4895">
        <v>0</v>
      </c>
    </row>
    <row r="4896" spans="37:47" x14ac:dyDescent="0.25">
      <c r="AK4896">
        <v>4894</v>
      </c>
      <c r="AL4896">
        <v>358348</v>
      </c>
      <c r="AM4896">
        <v>1</v>
      </c>
      <c r="AT4896">
        <v>437961</v>
      </c>
      <c r="AU4896">
        <v>0</v>
      </c>
    </row>
    <row r="4897" spans="37:47" x14ac:dyDescent="0.25">
      <c r="AK4897">
        <v>4895</v>
      </c>
      <c r="AL4897">
        <v>358983</v>
      </c>
      <c r="AM4897">
        <v>1</v>
      </c>
      <c r="AT4897">
        <v>438055</v>
      </c>
      <c r="AU4897">
        <v>0</v>
      </c>
    </row>
    <row r="4898" spans="37:47" x14ac:dyDescent="0.25">
      <c r="AK4898">
        <v>4896</v>
      </c>
      <c r="AL4898">
        <v>359483</v>
      </c>
      <c r="AM4898">
        <v>1</v>
      </c>
      <c r="AT4898">
        <v>438609</v>
      </c>
      <c r="AU4898">
        <v>0</v>
      </c>
    </row>
    <row r="4899" spans="37:47" x14ac:dyDescent="0.25">
      <c r="AK4899">
        <v>4897</v>
      </c>
      <c r="AL4899">
        <v>360242</v>
      </c>
      <c r="AM4899">
        <v>1</v>
      </c>
      <c r="AT4899">
        <v>438697</v>
      </c>
      <c r="AU4899">
        <v>0</v>
      </c>
    </row>
    <row r="4900" spans="37:47" x14ac:dyDescent="0.25">
      <c r="AK4900">
        <v>4898</v>
      </c>
      <c r="AL4900">
        <v>360312</v>
      </c>
      <c r="AM4900">
        <v>1</v>
      </c>
      <c r="AT4900">
        <v>439099</v>
      </c>
      <c r="AU4900">
        <v>0</v>
      </c>
    </row>
    <row r="4901" spans="37:47" x14ac:dyDescent="0.25">
      <c r="AK4901">
        <v>4899</v>
      </c>
      <c r="AL4901">
        <v>360515</v>
      </c>
      <c r="AM4901">
        <v>1</v>
      </c>
      <c r="AT4901">
        <v>439197</v>
      </c>
      <c r="AU4901">
        <v>0</v>
      </c>
    </row>
    <row r="4902" spans="37:47" x14ac:dyDescent="0.25">
      <c r="AK4902">
        <v>4900</v>
      </c>
      <c r="AL4902">
        <v>360740</v>
      </c>
      <c r="AM4902">
        <v>1</v>
      </c>
      <c r="AT4902">
        <v>439250</v>
      </c>
      <c r="AU4902">
        <v>0</v>
      </c>
    </row>
    <row r="4903" spans="37:47" x14ac:dyDescent="0.25">
      <c r="AK4903">
        <v>4901</v>
      </c>
      <c r="AL4903">
        <v>360857</v>
      </c>
      <c r="AM4903">
        <v>1</v>
      </c>
      <c r="AT4903">
        <v>439270</v>
      </c>
      <c r="AU4903">
        <v>0</v>
      </c>
    </row>
    <row r="4904" spans="37:47" x14ac:dyDescent="0.25">
      <c r="AK4904">
        <v>4902</v>
      </c>
      <c r="AL4904">
        <v>364214</v>
      </c>
      <c r="AM4904">
        <v>1</v>
      </c>
      <c r="AT4904">
        <v>439489</v>
      </c>
      <c r="AU4904">
        <v>0</v>
      </c>
    </row>
    <row r="4905" spans="37:47" x14ac:dyDescent="0.25">
      <c r="AK4905">
        <v>4903</v>
      </c>
      <c r="AL4905">
        <v>365590</v>
      </c>
      <c r="AM4905">
        <v>1</v>
      </c>
      <c r="AT4905">
        <v>439741</v>
      </c>
      <c r="AU4905">
        <v>0</v>
      </c>
    </row>
    <row r="4906" spans="37:47" x14ac:dyDescent="0.25">
      <c r="AK4906">
        <v>4904</v>
      </c>
      <c r="AL4906">
        <v>365685</v>
      </c>
      <c r="AM4906">
        <v>1</v>
      </c>
      <c r="AT4906">
        <v>439915</v>
      </c>
      <c r="AU4906">
        <v>0</v>
      </c>
    </row>
    <row r="4907" spans="37:47" x14ac:dyDescent="0.25">
      <c r="AK4907">
        <v>4905</v>
      </c>
      <c r="AL4907">
        <v>366042</v>
      </c>
      <c r="AM4907">
        <v>1</v>
      </c>
      <c r="AT4907">
        <v>440170</v>
      </c>
      <c r="AU4907">
        <v>0</v>
      </c>
    </row>
    <row r="4908" spans="37:47" x14ac:dyDescent="0.25">
      <c r="AK4908">
        <v>4906</v>
      </c>
      <c r="AL4908">
        <v>366447</v>
      </c>
      <c r="AM4908">
        <v>1</v>
      </c>
      <c r="AT4908">
        <v>440231</v>
      </c>
      <c r="AU4908">
        <v>0</v>
      </c>
    </row>
    <row r="4909" spans="37:47" x14ac:dyDescent="0.25">
      <c r="AK4909">
        <v>4907</v>
      </c>
      <c r="AL4909">
        <v>366667</v>
      </c>
      <c r="AM4909">
        <v>1</v>
      </c>
      <c r="AT4909">
        <v>440375</v>
      </c>
      <c r="AU4909">
        <v>0</v>
      </c>
    </row>
    <row r="4910" spans="37:47" x14ac:dyDescent="0.25">
      <c r="AK4910">
        <v>4908</v>
      </c>
      <c r="AL4910">
        <v>367031</v>
      </c>
      <c r="AM4910">
        <v>1</v>
      </c>
      <c r="AT4910">
        <v>440379</v>
      </c>
      <c r="AU4910">
        <v>0</v>
      </c>
    </row>
    <row r="4911" spans="37:47" x14ac:dyDescent="0.25">
      <c r="AK4911">
        <v>4909</v>
      </c>
      <c r="AL4911">
        <v>367605</v>
      </c>
      <c r="AM4911">
        <v>1</v>
      </c>
      <c r="AT4911">
        <v>440602</v>
      </c>
      <c r="AU4911">
        <v>0</v>
      </c>
    </row>
    <row r="4912" spans="37:47" x14ac:dyDescent="0.25">
      <c r="AK4912">
        <v>4910</v>
      </c>
      <c r="AL4912">
        <v>367972</v>
      </c>
      <c r="AM4912">
        <v>1</v>
      </c>
      <c r="AT4912">
        <v>440657</v>
      </c>
      <c r="AU4912">
        <v>0</v>
      </c>
    </row>
    <row r="4913" spans="37:47" x14ac:dyDescent="0.25">
      <c r="AK4913">
        <v>4911</v>
      </c>
      <c r="AL4913">
        <v>368073</v>
      </c>
      <c r="AM4913">
        <v>1</v>
      </c>
      <c r="AT4913">
        <v>440791</v>
      </c>
      <c r="AU4913">
        <v>0</v>
      </c>
    </row>
    <row r="4914" spans="37:47" x14ac:dyDescent="0.25">
      <c r="AK4914">
        <v>4912</v>
      </c>
      <c r="AL4914">
        <v>369043</v>
      </c>
      <c r="AM4914">
        <v>1</v>
      </c>
      <c r="AT4914">
        <v>441085</v>
      </c>
      <c r="AU4914">
        <v>0</v>
      </c>
    </row>
    <row r="4915" spans="37:47" x14ac:dyDescent="0.25">
      <c r="AK4915">
        <v>4913</v>
      </c>
      <c r="AL4915">
        <v>369167</v>
      </c>
      <c r="AM4915">
        <v>1</v>
      </c>
      <c r="AT4915">
        <v>441133</v>
      </c>
      <c r="AU4915">
        <v>0</v>
      </c>
    </row>
    <row r="4916" spans="37:47" x14ac:dyDescent="0.25">
      <c r="AK4916">
        <v>4914</v>
      </c>
      <c r="AL4916">
        <v>369788</v>
      </c>
      <c r="AM4916">
        <v>1</v>
      </c>
      <c r="AT4916">
        <v>441439</v>
      </c>
      <c r="AU4916">
        <v>0</v>
      </c>
    </row>
    <row r="4917" spans="37:47" x14ac:dyDescent="0.25">
      <c r="AK4917">
        <v>4915</v>
      </c>
      <c r="AL4917">
        <v>370713</v>
      </c>
      <c r="AM4917">
        <v>1</v>
      </c>
      <c r="AT4917">
        <v>441604</v>
      </c>
      <c r="AU4917">
        <v>0</v>
      </c>
    </row>
    <row r="4918" spans="37:47" x14ac:dyDescent="0.25">
      <c r="AK4918">
        <v>4916</v>
      </c>
      <c r="AL4918">
        <v>371095</v>
      </c>
      <c r="AM4918">
        <v>1</v>
      </c>
      <c r="AT4918">
        <v>441799</v>
      </c>
      <c r="AU4918">
        <v>0</v>
      </c>
    </row>
    <row r="4919" spans="37:47" x14ac:dyDescent="0.25">
      <c r="AK4919">
        <v>4917</v>
      </c>
      <c r="AL4919">
        <v>371375</v>
      </c>
      <c r="AM4919">
        <v>1</v>
      </c>
      <c r="AT4919">
        <v>442034</v>
      </c>
      <c r="AU4919">
        <v>0</v>
      </c>
    </row>
    <row r="4920" spans="37:47" x14ac:dyDescent="0.25">
      <c r="AK4920">
        <v>4918</v>
      </c>
      <c r="AL4920">
        <v>371446</v>
      </c>
      <c r="AM4920">
        <v>1</v>
      </c>
      <c r="AT4920">
        <v>442122</v>
      </c>
      <c r="AU4920">
        <v>0</v>
      </c>
    </row>
    <row r="4921" spans="37:47" x14ac:dyDescent="0.25">
      <c r="AK4921">
        <v>4919</v>
      </c>
      <c r="AL4921">
        <v>371779</v>
      </c>
      <c r="AM4921">
        <v>1</v>
      </c>
      <c r="AT4921">
        <v>442131</v>
      </c>
      <c r="AU4921">
        <v>0</v>
      </c>
    </row>
    <row r="4922" spans="37:47" x14ac:dyDescent="0.25">
      <c r="AK4922">
        <v>4920</v>
      </c>
      <c r="AL4922">
        <v>371892</v>
      </c>
      <c r="AM4922">
        <v>1</v>
      </c>
      <c r="AT4922">
        <v>442250</v>
      </c>
      <c r="AU4922">
        <v>0</v>
      </c>
    </row>
    <row r="4923" spans="37:47" x14ac:dyDescent="0.25">
      <c r="AK4923">
        <v>4921</v>
      </c>
      <c r="AL4923">
        <v>372315</v>
      </c>
      <c r="AM4923">
        <v>1</v>
      </c>
      <c r="AT4923">
        <v>442494</v>
      </c>
      <c r="AU4923">
        <v>0</v>
      </c>
    </row>
    <row r="4924" spans="37:47" x14ac:dyDescent="0.25">
      <c r="AK4924">
        <v>4922</v>
      </c>
      <c r="AL4924">
        <v>372522</v>
      </c>
      <c r="AM4924">
        <v>1</v>
      </c>
      <c r="AT4924">
        <v>442573</v>
      </c>
      <c r="AU4924">
        <v>0</v>
      </c>
    </row>
    <row r="4925" spans="37:47" x14ac:dyDescent="0.25">
      <c r="AK4925">
        <v>4923</v>
      </c>
      <c r="AL4925">
        <v>372866</v>
      </c>
      <c r="AM4925">
        <v>1</v>
      </c>
      <c r="AT4925">
        <v>442813</v>
      </c>
      <c r="AU4925">
        <v>0</v>
      </c>
    </row>
    <row r="4926" spans="37:47" x14ac:dyDescent="0.25">
      <c r="AK4926">
        <v>4924</v>
      </c>
      <c r="AL4926">
        <v>372902</v>
      </c>
      <c r="AM4926">
        <v>1</v>
      </c>
      <c r="AT4926">
        <v>442889</v>
      </c>
      <c r="AU4926">
        <v>0</v>
      </c>
    </row>
    <row r="4927" spans="37:47" x14ac:dyDescent="0.25">
      <c r="AK4927">
        <v>4925</v>
      </c>
      <c r="AL4927">
        <v>375181</v>
      </c>
      <c r="AM4927">
        <v>1</v>
      </c>
      <c r="AT4927">
        <v>442979</v>
      </c>
      <c r="AU4927">
        <v>0</v>
      </c>
    </row>
    <row r="4928" spans="37:47" x14ac:dyDescent="0.25">
      <c r="AK4928">
        <v>4926</v>
      </c>
      <c r="AL4928">
        <v>375423</v>
      </c>
      <c r="AM4928">
        <v>1</v>
      </c>
      <c r="AT4928">
        <v>443290</v>
      </c>
      <c r="AU4928">
        <v>0</v>
      </c>
    </row>
    <row r="4929" spans="37:47" x14ac:dyDescent="0.25">
      <c r="AK4929">
        <v>4927</v>
      </c>
      <c r="AL4929">
        <v>376267</v>
      </c>
      <c r="AM4929">
        <v>1</v>
      </c>
      <c r="AT4929">
        <v>443506</v>
      </c>
      <c r="AU4929">
        <v>0</v>
      </c>
    </row>
    <row r="4930" spans="37:47" x14ac:dyDescent="0.25">
      <c r="AK4930">
        <v>4928</v>
      </c>
      <c r="AL4930">
        <v>377063</v>
      </c>
      <c r="AM4930">
        <v>1</v>
      </c>
      <c r="AT4930">
        <v>444350</v>
      </c>
      <c r="AU4930">
        <v>0</v>
      </c>
    </row>
    <row r="4931" spans="37:47" x14ac:dyDescent="0.25">
      <c r="AK4931">
        <v>4929</v>
      </c>
      <c r="AL4931">
        <v>377511</v>
      </c>
      <c r="AM4931">
        <v>1</v>
      </c>
      <c r="AT4931">
        <v>444486</v>
      </c>
      <c r="AU4931">
        <v>0</v>
      </c>
    </row>
    <row r="4932" spans="37:47" x14ac:dyDescent="0.25">
      <c r="AK4932">
        <v>4930</v>
      </c>
      <c r="AL4932">
        <v>378039</v>
      </c>
      <c r="AM4932">
        <v>1</v>
      </c>
      <c r="AT4932">
        <v>444627</v>
      </c>
      <c r="AU4932">
        <v>0</v>
      </c>
    </row>
    <row r="4933" spans="37:47" x14ac:dyDescent="0.25">
      <c r="AK4933">
        <v>4931</v>
      </c>
      <c r="AL4933">
        <v>378064</v>
      </c>
      <c r="AM4933">
        <v>1</v>
      </c>
      <c r="AT4933">
        <v>444762</v>
      </c>
      <c r="AU4933">
        <v>0</v>
      </c>
    </row>
    <row r="4934" spans="37:47" x14ac:dyDescent="0.25">
      <c r="AK4934">
        <v>4932</v>
      </c>
      <c r="AL4934">
        <v>378546</v>
      </c>
      <c r="AM4934">
        <v>1</v>
      </c>
      <c r="AT4934">
        <v>445008</v>
      </c>
      <c r="AU4934">
        <v>0</v>
      </c>
    </row>
    <row r="4935" spans="37:47" x14ac:dyDescent="0.25">
      <c r="AK4935">
        <v>4933</v>
      </c>
      <c r="AL4935">
        <v>379197</v>
      </c>
      <c r="AM4935">
        <v>1</v>
      </c>
      <c r="AT4935">
        <v>445221</v>
      </c>
      <c r="AU4935">
        <v>0</v>
      </c>
    </row>
    <row r="4936" spans="37:47" x14ac:dyDescent="0.25">
      <c r="AK4936">
        <v>4934</v>
      </c>
      <c r="AL4936">
        <v>379344</v>
      </c>
      <c r="AM4936">
        <v>1</v>
      </c>
      <c r="AT4936">
        <v>445313</v>
      </c>
      <c r="AU4936">
        <v>0</v>
      </c>
    </row>
    <row r="4937" spans="37:47" x14ac:dyDescent="0.25">
      <c r="AK4937">
        <v>4935</v>
      </c>
      <c r="AL4937">
        <v>379573</v>
      </c>
      <c r="AM4937">
        <v>1</v>
      </c>
      <c r="AT4937">
        <v>445690</v>
      </c>
      <c r="AU4937">
        <v>0</v>
      </c>
    </row>
    <row r="4938" spans="37:47" x14ac:dyDescent="0.25">
      <c r="AK4938">
        <v>4936</v>
      </c>
      <c r="AL4938">
        <v>381396</v>
      </c>
      <c r="AM4938">
        <v>1</v>
      </c>
      <c r="AT4938">
        <v>446360</v>
      </c>
      <c r="AU4938">
        <v>0</v>
      </c>
    </row>
    <row r="4939" spans="37:47" x14ac:dyDescent="0.25">
      <c r="AK4939">
        <v>4937</v>
      </c>
      <c r="AL4939">
        <v>381586</v>
      </c>
      <c r="AM4939">
        <v>1</v>
      </c>
      <c r="AT4939">
        <v>446436</v>
      </c>
      <c r="AU4939">
        <v>0</v>
      </c>
    </row>
    <row r="4940" spans="37:47" x14ac:dyDescent="0.25">
      <c r="AK4940">
        <v>4938</v>
      </c>
      <c r="AL4940">
        <v>381865</v>
      </c>
      <c r="AM4940">
        <v>1</v>
      </c>
      <c r="AT4940">
        <v>446528</v>
      </c>
      <c r="AU4940">
        <v>0</v>
      </c>
    </row>
    <row r="4941" spans="37:47" x14ac:dyDescent="0.25">
      <c r="AK4941">
        <v>4939</v>
      </c>
      <c r="AL4941">
        <v>383035</v>
      </c>
      <c r="AM4941">
        <v>1</v>
      </c>
      <c r="AT4941">
        <v>446639</v>
      </c>
      <c r="AU4941">
        <v>0</v>
      </c>
    </row>
    <row r="4942" spans="37:47" x14ac:dyDescent="0.25">
      <c r="AK4942">
        <v>4940</v>
      </c>
      <c r="AL4942">
        <v>383131</v>
      </c>
      <c r="AM4942">
        <v>1</v>
      </c>
      <c r="AT4942">
        <v>446676</v>
      </c>
      <c r="AU4942">
        <v>0</v>
      </c>
    </row>
    <row r="4943" spans="37:47" x14ac:dyDescent="0.25">
      <c r="AK4943">
        <v>4941</v>
      </c>
      <c r="AL4943">
        <v>383282</v>
      </c>
      <c r="AM4943">
        <v>1</v>
      </c>
      <c r="AT4943">
        <v>446697</v>
      </c>
      <c r="AU4943">
        <v>0</v>
      </c>
    </row>
    <row r="4944" spans="37:47" x14ac:dyDescent="0.25">
      <c r="AK4944">
        <v>4942</v>
      </c>
      <c r="AL4944">
        <v>383736</v>
      </c>
      <c r="AM4944">
        <v>1</v>
      </c>
      <c r="AT4944">
        <v>446731</v>
      </c>
      <c r="AU4944">
        <v>0</v>
      </c>
    </row>
    <row r="4945" spans="37:47" x14ac:dyDescent="0.25">
      <c r="AK4945">
        <v>4943</v>
      </c>
      <c r="AL4945">
        <v>384021</v>
      </c>
      <c r="AM4945">
        <v>1</v>
      </c>
      <c r="AT4945">
        <v>446886</v>
      </c>
      <c r="AU4945">
        <v>0</v>
      </c>
    </row>
    <row r="4946" spans="37:47" x14ac:dyDescent="0.25">
      <c r="AK4946">
        <v>4944</v>
      </c>
      <c r="AL4946">
        <v>384536</v>
      </c>
      <c r="AM4946">
        <v>1</v>
      </c>
      <c r="AT4946">
        <v>447006</v>
      </c>
      <c r="AU4946">
        <v>0</v>
      </c>
    </row>
    <row r="4947" spans="37:47" x14ac:dyDescent="0.25">
      <c r="AK4947">
        <v>4945</v>
      </c>
      <c r="AL4947">
        <v>385351</v>
      </c>
      <c r="AM4947">
        <v>1</v>
      </c>
      <c r="AT4947">
        <v>447048</v>
      </c>
      <c r="AU4947">
        <v>0</v>
      </c>
    </row>
    <row r="4948" spans="37:47" x14ac:dyDescent="0.25">
      <c r="AK4948">
        <v>4946</v>
      </c>
      <c r="AL4948">
        <v>385683</v>
      </c>
      <c r="AM4948">
        <v>1</v>
      </c>
      <c r="AT4948">
        <v>447112</v>
      </c>
      <c r="AU4948">
        <v>0</v>
      </c>
    </row>
    <row r="4949" spans="37:47" x14ac:dyDescent="0.25">
      <c r="AK4949">
        <v>4947</v>
      </c>
      <c r="AL4949">
        <v>386024</v>
      </c>
      <c r="AM4949">
        <v>1</v>
      </c>
      <c r="AT4949">
        <v>447326</v>
      </c>
      <c r="AU4949">
        <v>0</v>
      </c>
    </row>
    <row r="4950" spans="37:47" x14ac:dyDescent="0.25">
      <c r="AK4950">
        <v>4948</v>
      </c>
      <c r="AL4950">
        <v>386121</v>
      </c>
      <c r="AM4950">
        <v>1</v>
      </c>
      <c r="AT4950">
        <v>447378</v>
      </c>
      <c r="AU4950">
        <v>0</v>
      </c>
    </row>
    <row r="4951" spans="37:47" x14ac:dyDescent="0.25">
      <c r="AK4951">
        <v>4949</v>
      </c>
      <c r="AL4951">
        <v>386258</v>
      </c>
      <c r="AM4951">
        <v>1</v>
      </c>
      <c r="AT4951">
        <v>447382</v>
      </c>
      <c r="AU4951">
        <v>0</v>
      </c>
    </row>
    <row r="4952" spans="37:47" x14ac:dyDescent="0.25">
      <c r="AK4952">
        <v>4950</v>
      </c>
      <c r="AL4952">
        <v>386459</v>
      </c>
      <c r="AM4952">
        <v>1</v>
      </c>
      <c r="AT4952">
        <v>447436</v>
      </c>
      <c r="AU4952">
        <v>0</v>
      </c>
    </row>
    <row r="4953" spans="37:47" x14ac:dyDescent="0.25">
      <c r="AK4953">
        <v>4951</v>
      </c>
      <c r="AL4953">
        <v>386480</v>
      </c>
      <c r="AM4953">
        <v>1</v>
      </c>
      <c r="AT4953">
        <v>447450</v>
      </c>
      <c r="AU4953">
        <v>0</v>
      </c>
    </row>
    <row r="4954" spans="37:47" x14ac:dyDescent="0.25">
      <c r="AK4954">
        <v>4952</v>
      </c>
      <c r="AL4954">
        <v>386837</v>
      </c>
      <c r="AM4954">
        <v>1</v>
      </c>
      <c r="AT4954">
        <v>447667</v>
      </c>
      <c r="AU4954">
        <v>0</v>
      </c>
    </row>
    <row r="4955" spans="37:47" x14ac:dyDescent="0.25">
      <c r="AK4955">
        <v>4953</v>
      </c>
      <c r="AL4955">
        <v>387338</v>
      </c>
      <c r="AM4955">
        <v>1</v>
      </c>
      <c r="AT4955">
        <v>447763</v>
      </c>
      <c r="AU4955">
        <v>0</v>
      </c>
    </row>
    <row r="4956" spans="37:47" x14ac:dyDescent="0.25">
      <c r="AK4956">
        <v>4954</v>
      </c>
      <c r="AL4956">
        <v>387493</v>
      </c>
      <c r="AM4956">
        <v>1</v>
      </c>
      <c r="AT4956">
        <v>447788</v>
      </c>
      <c r="AU4956">
        <v>0</v>
      </c>
    </row>
    <row r="4957" spans="37:47" x14ac:dyDescent="0.25">
      <c r="AK4957">
        <v>4955</v>
      </c>
      <c r="AL4957">
        <v>387783</v>
      </c>
      <c r="AM4957">
        <v>1</v>
      </c>
      <c r="AT4957">
        <v>447870</v>
      </c>
      <c r="AU4957">
        <v>0</v>
      </c>
    </row>
    <row r="4958" spans="37:47" x14ac:dyDescent="0.25">
      <c r="AK4958">
        <v>4956</v>
      </c>
      <c r="AL4958">
        <v>388436</v>
      </c>
      <c r="AM4958">
        <v>1</v>
      </c>
      <c r="AT4958">
        <v>447920</v>
      </c>
      <c r="AU4958">
        <v>0</v>
      </c>
    </row>
    <row r="4959" spans="37:47" x14ac:dyDescent="0.25">
      <c r="AK4959">
        <v>4957</v>
      </c>
      <c r="AL4959">
        <v>388743</v>
      </c>
      <c r="AM4959">
        <v>1</v>
      </c>
      <c r="AT4959">
        <v>448017</v>
      </c>
      <c r="AU4959">
        <v>0</v>
      </c>
    </row>
    <row r="4960" spans="37:47" x14ac:dyDescent="0.25">
      <c r="AK4960">
        <v>4958</v>
      </c>
      <c r="AL4960">
        <v>388956</v>
      </c>
      <c r="AM4960">
        <v>1</v>
      </c>
      <c r="AT4960">
        <v>448217</v>
      </c>
      <c r="AU4960">
        <v>0</v>
      </c>
    </row>
    <row r="4961" spans="37:47" x14ac:dyDescent="0.25">
      <c r="AK4961">
        <v>4959</v>
      </c>
      <c r="AL4961">
        <v>389288</v>
      </c>
      <c r="AM4961">
        <v>1</v>
      </c>
      <c r="AT4961">
        <v>448316</v>
      </c>
      <c r="AU4961">
        <v>0</v>
      </c>
    </row>
    <row r="4962" spans="37:47" x14ac:dyDescent="0.25">
      <c r="AK4962">
        <v>4960</v>
      </c>
      <c r="AL4962">
        <v>389431</v>
      </c>
      <c r="AM4962">
        <v>1</v>
      </c>
      <c r="AT4962">
        <v>448431</v>
      </c>
      <c r="AU4962">
        <v>0</v>
      </c>
    </row>
    <row r="4963" spans="37:47" x14ac:dyDescent="0.25">
      <c r="AK4963">
        <v>4961</v>
      </c>
      <c r="AL4963">
        <v>389824</v>
      </c>
      <c r="AM4963">
        <v>1</v>
      </c>
      <c r="AT4963">
        <v>448450</v>
      </c>
      <c r="AU4963">
        <v>0</v>
      </c>
    </row>
    <row r="4964" spans="37:47" x14ac:dyDescent="0.25">
      <c r="AK4964">
        <v>4962</v>
      </c>
      <c r="AL4964">
        <v>390749</v>
      </c>
      <c r="AM4964">
        <v>1</v>
      </c>
      <c r="AT4964">
        <v>448551</v>
      </c>
      <c r="AU4964">
        <v>0</v>
      </c>
    </row>
    <row r="4965" spans="37:47" x14ac:dyDescent="0.25">
      <c r="AK4965">
        <v>4963</v>
      </c>
      <c r="AL4965">
        <v>390938</v>
      </c>
      <c r="AM4965">
        <v>1</v>
      </c>
      <c r="AT4965">
        <v>448784</v>
      </c>
      <c r="AU4965">
        <v>0</v>
      </c>
    </row>
    <row r="4966" spans="37:47" x14ac:dyDescent="0.25">
      <c r="AK4966">
        <v>4964</v>
      </c>
      <c r="AL4966">
        <v>391221</v>
      </c>
      <c r="AM4966">
        <v>1</v>
      </c>
      <c r="AT4966">
        <v>448786</v>
      </c>
      <c r="AU4966">
        <v>0</v>
      </c>
    </row>
    <row r="4967" spans="37:47" x14ac:dyDescent="0.25">
      <c r="AK4967">
        <v>4965</v>
      </c>
      <c r="AL4967">
        <v>392358</v>
      </c>
      <c r="AM4967">
        <v>1</v>
      </c>
      <c r="AT4967">
        <v>448837</v>
      </c>
      <c r="AU4967">
        <v>0</v>
      </c>
    </row>
    <row r="4968" spans="37:47" x14ac:dyDescent="0.25">
      <c r="AK4968">
        <v>4966</v>
      </c>
      <c r="AL4968">
        <v>392910</v>
      </c>
      <c r="AM4968">
        <v>1</v>
      </c>
      <c r="AT4968">
        <v>449020</v>
      </c>
      <c r="AU4968">
        <v>0</v>
      </c>
    </row>
    <row r="4969" spans="37:47" x14ac:dyDescent="0.25">
      <c r="AK4969">
        <v>4967</v>
      </c>
      <c r="AL4969">
        <v>392916</v>
      </c>
      <c r="AM4969">
        <v>1</v>
      </c>
      <c r="AT4969">
        <v>449149</v>
      </c>
      <c r="AU4969">
        <v>0</v>
      </c>
    </row>
    <row r="4970" spans="37:47" x14ac:dyDescent="0.25">
      <c r="AK4970">
        <v>4968</v>
      </c>
      <c r="AL4970">
        <v>393078</v>
      </c>
      <c r="AM4970">
        <v>1</v>
      </c>
      <c r="AT4970">
        <v>449271</v>
      </c>
      <c r="AU4970">
        <v>0</v>
      </c>
    </row>
    <row r="4971" spans="37:47" x14ac:dyDescent="0.25">
      <c r="AK4971">
        <v>4969</v>
      </c>
      <c r="AL4971">
        <v>393209</v>
      </c>
      <c r="AM4971">
        <v>1</v>
      </c>
      <c r="AT4971">
        <v>449291</v>
      </c>
      <c r="AU4971">
        <v>0</v>
      </c>
    </row>
    <row r="4972" spans="37:47" x14ac:dyDescent="0.25">
      <c r="AK4972">
        <v>4970</v>
      </c>
      <c r="AL4972">
        <v>393234</v>
      </c>
      <c r="AM4972">
        <v>1</v>
      </c>
      <c r="AT4972">
        <v>449317</v>
      </c>
      <c r="AU4972">
        <v>0</v>
      </c>
    </row>
    <row r="4973" spans="37:47" x14ac:dyDescent="0.25">
      <c r="AK4973">
        <v>4971</v>
      </c>
      <c r="AL4973">
        <v>393258</v>
      </c>
      <c r="AM4973">
        <v>1</v>
      </c>
      <c r="AT4973">
        <v>449839</v>
      </c>
      <c r="AU4973">
        <v>0</v>
      </c>
    </row>
    <row r="4974" spans="37:47" x14ac:dyDescent="0.25">
      <c r="AK4974">
        <v>4972</v>
      </c>
      <c r="AL4974">
        <v>393297</v>
      </c>
      <c r="AM4974">
        <v>1</v>
      </c>
      <c r="AT4974">
        <v>449923</v>
      </c>
      <c r="AU4974">
        <v>0</v>
      </c>
    </row>
    <row r="4975" spans="37:47" x14ac:dyDescent="0.25">
      <c r="AK4975">
        <v>4973</v>
      </c>
      <c r="AL4975">
        <v>393308</v>
      </c>
      <c r="AM4975">
        <v>1</v>
      </c>
      <c r="AT4975">
        <v>450032</v>
      </c>
      <c r="AU4975">
        <v>0</v>
      </c>
    </row>
    <row r="4976" spans="37:47" x14ac:dyDescent="0.25">
      <c r="AK4976">
        <v>4974</v>
      </c>
      <c r="AL4976">
        <v>393458</v>
      </c>
      <c r="AM4976">
        <v>1</v>
      </c>
      <c r="AT4976">
        <v>450076</v>
      </c>
      <c r="AU4976">
        <v>0</v>
      </c>
    </row>
    <row r="4977" spans="37:47" x14ac:dyDescent="0.25">
      <c r="AK4977">
        <v>4975</v>
      </c>
      <c r="AL4977">
        <v>394099</v>
      </c>
      <c r="AM4977">
        <v>1</v>
      </c>
      <c r="AT4977">
        <v>450237</v>
      </c>
      <c r="AU4977">
        <v>0</v>
      </c>
    </row>
    <row r="4978" spans="37:47" x14ac:dyDescent="0.25">
      <c r="AK4978">
        <v>4976</v>
      </c>
      <c r="AL4978">
        <v>395763</v>
      </c>
      <c r="AM4978">
        <v>1</v>
      </c>
      <c r="AT4978">
        <v>450285</v>
      </c>
      <c r="AU4978">
        <v>0</v>
      </c>
    </row>
    <row r="4979" spans="37:47" x14ac:dyDescent="0.25">
      <c r="AK4979">
        <v>4977</v>
      </c>
      <c r="AL4979">
        <v>396209</v>
      </c>
      <c r="AM4979">
        <v>1</v>
      </c>
      <c r="AT4979">
        <v>450333</v>
      </c>
      <c r="AU4979">
        <v>0</v>
      </c>
    </row>
    <row r="4980" spans="37:47" x14ac:dyDescent="0.25">
      <c r="AK4980">
        <v>4978</v>
      </c>
      <c r="AL4980">
        <v>397980</v>
      </c>
      <c r="AM4980">
        <v>1</v>
      </c>
      <c r="AT4980">
        <v>450840</v>
      </c>
      <c r="AU4980">
        <v>0</v>
      </c>
    </row>
    <row r="4981" spans="37:47" x14ac:dyDescent="0.25">
      <c r="AK4981">
        <v>4979</v>
      </c>
      <c r="AL4981">
        <v>398124</v>
      </c>
      <c r="AM4981">
        <v>1</v>
      </c>
      <c r="AT4981">
        <v>450933</v>
      </c>
      <c r="AU4981">
        <v>0</v>
      </c>
    </row>
    <row r="4982" spans="37:47" x14ac:dyDescent="0.25">
      <c r="AK4982">
        <v>4980</v>
      </c>
      <c r="AL4982">
        <v>398488</v>
      </c>
      <c r="AM4982">
        <v>1</v>
      </c>
      <c r="AT4982">
        <v>451057</v>
      </c>
      <c r="AU4982">
        <v>0</v>
      </c>
    </row>
    <row r="4983" spans="37:47" x14ac:dyDescent="0.25">
      <c r="AK4983">
        <v>4981</v>
      </c>
      <c r="AL4983">
        <v>399422</v>
      </c>
      <c r="AM4983">
        <v>1</v>
      </c>
      <c r="AT4983">
        <v>451280</v>
      </c>
      <c r="AU4983">
        <v>0</v>
      </c>
    </row>
    <row r="4984" spans="37:47" x14ac:dyDescent="0.25">
      <c r="AK4984">
        <v>4982</v>
      </c>
      <c r="AL4984">
        <v>400057</v>
      </c>
      <c r="AM4984">
        <v>1</v>
      </c>
      <c r="AT4984">
        <v>451581</v>
      </c>
      <c r="AU4984">
        <v>0</v>
      </c>
    </row>
    <row r="4985" spans="37:47" x14ac:dyDescent="0.25">
      <c r="AK4985">
        <v>4983</v>
      </c>
      <c r="AL4985">
        <v>400912</v>
      </c>
      <c r="AM4985">
        <v>1</v>
      </c>
      <c r="AT4985">
        <v>451662</v>
      </c>
      <c r="AU4985">
        <v>0</v>
      </c>
    </row>
    <row r="4986" spans="37:47" x14ac:dyDescent="0.25">
      <c r="AK4986">
        <v>4984</v>
      </c>
      <c r="AL4986">
        <v>401180</v>
      </c>
      <c r="AM4986">
        <v>1</v>
      </c>
      <c r="AT4986">
        <v>451742</v>
      </c>
      <c r="AU4986">
        <v>0</v>
      </c>
    </row>
    <row r="4987" spans="37:47" x14ac:dyDescent="0.25">
      <c r="AK4987">
        <v>4985</v>
      </c>
      <c r="AL4987">
        <v>401267</v>
      </c>
      <c r="AM4987">
        <v>1</v>
      </c>
      <c r="AT4987">
        <v>451811</v>
      </c>
      <c r="AU4987">
        <v>0</v>
      </c>
    </row>
    <row r="4988" spans="37:47" x14ac:dyDescent="0.25">
      <c r="AK4988">
        <v>4986</v>
      </c>
      <c r="AL4988">
        <v>401282</v>
      </c>
      <c r="AM4988">
        <v>1</v>
      </c>
      <c r="AT4988">
        <v>451956</v>
      </c>
      <c r="AU4988">
        <v>0</v>
      </c>
    </row>
    <row r="4989" spans="37:47" x14ac:dyDescent="0.25">
      <c r="AK4989">
        <v>4987</v>
      </c>
      <c r="AL4989">
        <v>402102</v>
      </c>
      <c r="AM4989">
        <v>1</v>
      </c>
      <c r="AT4989">
        <v>452215</v>
      </c>
      <c r="AU4989">
        <v>0</v>
      </c>
    </row>
    <row r="4990" spans="37:47" x14ac:dyDescent="0.25">
      <c r="AK4990">
        <v>4988</v>
      </c>
      <c r="AL4990">
        <v>402714</v>
      </c>
      <c r="AM4990">
        <v>1</v>
      </c>
      <c r="AT4990">
        <v>452381</v>
      </c>
      <c r="AU4990">
        <v>0</v>
      </c>
    </row>
    <row r="4991" spans="37:47" x14ac:dyDescent="0.25">
      <c r="AK4991">
        <v>4989</v>
      </c>
      <c r="AL4991">
        <v>403425</v>
      </c>
      <c r="AM4991">
        <v>1</v>
      </c>
      <c r="AT4991">
        <v>452653</v>
      </c>
      <c r="AU4991">
        <v>0</v>
      </c>
    </row>
    <row r="4992" spans="37:47" x14ac:dyDescent="0.25">
      <c r="AK4992">
        <v>4990</v>
      </c>
      <c r="AL4992">
        <v>404142</v>
      </c>
      <c r="AM4992">
        <v>1</v>
      </c>
      <c r="AT4992">
        <v>453042</v>
      </c>
      <c r="AU4992">
        <v>0</v>
      </c>
    </row>
    <row r="4993" spans="37:47" x14ac:dyDescent="0.25">
      <c r="AK4993">
        <v>4991</v>
      </c>
      <c r="AL4993">
        <v>404408</v>
      </c>
      <c r="AM4993">
        <v>1</v>
      </c>
      <c r="AT4993">
        <v>453249</v>
      </c>
      <c r="AU4993">
        <v>0</v>
      </c>
    </row>
    <row r="4994" spans="37:47" x14ac:dyDescent="0.25">
      <c r="AK4994">
        <v>4992</v>
      </c>
      <c r="AL4994">
        <v>404612</v>
      </c>
      <c r="AM4994">
        <v>1</v>
      </c>
      <c r="AT4994">
        <v>453412</v>
      </c>
      <c r="AU4994">
        <v>0</v>
      </c>
    </row>
    <row r="4995" spans="37:47" x14ac:dyDescent="0.25">
      <c r="AK4995">
        <v>4993</v>
      </c>
      <c r="AL4995">
        <v>405268</v>
      </c>
      <c r="AM4995">
        <v>1</v>
      </c>
      <c r="AT4995">
        <v>453531</v>
      </c>
      <c r="AU4995">
        <v>0</v>
      </c>
    </row>
    <row r="4996" spans="37:47" x14ac:dyDescent="0.25">
      <c r="AK4996">
        <v>4994</v>
      </c>
      <c r="AL4996">
        <v>405702</v>
      </c>
      <c r="AM4996">
        <v>1</v>
      </c>
      <c r="AT4996">
        <v>453695</v>
      </c>
      <c r="AU4996">
        <v>0</v>
      </c>
    </row>
    <row r="4997" spans="37:47" x14ac:dyDescent="0.25">
      <c r="AK4997">
        <v>4995</v>
      </c>
      <c r="AL4997">
        <v>405785</v>
      </c>
      <c r="AM4997">
        <v>1</v>
      </c>
      <c r="AT4997">
        <v>453703</v>
      </c>
      <c r="AU4997">
        <v>0</v>
      </c>
    </row>
    <row r="4998" spans="37:47" x14ac:dyDescent="0.25">
      <c r="AK4998">
        <v>4996</v>
      </c>
      <c r="AL4998">
        <v>405997</v>
      </c>
      <c r="AM4998">
        <v>1</v>
      </c>
      <c r="AT4998">
        <v>453780</v>
      </c>
      <c r="AU4998">
        <v>0</v>
      </c>
    </row>
    <row r="4999" spans="37:47" x14ac:dyDescent="0.25">
      <c r="AK4999">
        <v>4997</v>
      </c>
      <c r="AL4999">
        <v>406157</v>
      </c>
      <c r="AM4999">
        <v>1</v>
      </c>
      <c r="AT4999">
        <v>453901</v>
      </c>
      <c r="AU4999">
        <v>0</v>
      </c>
    </row>
    <row r="5000" spans="37:47" x14ac:dyDescent="0.25">
      <c r="AK5000">
        <v>4998</v>
      </c>
      <c r="AL5000">
        <v>406278</v>
      </c>
      <c r="AM5000">
        <v>1</v>
      </c>
      <c r="AT5000">
        <v>454047</v>
      </c>
      <c r="AU5000">
        <v>0</v>
      </c>
    </row>
    <row r="5001" spans="37:47" x14ac:dyDescent="0.25">
      <c r="AK5001">
        <v>4999</v>
      </c>
      <c r="AL5001">
        <v>406479</v>
      </c>
      <c r="AM5001">
        <v>1</v>
      </c>
      <c r="AT5001">
        <v>454166</v>
      </c>
      <c r="AU5001">
        <v>0</v>
      </c>
    </row>
    <row r="5002" spans="37:47" x14ac:dyDescent="0.25">
      <c r="AK5002">
        <v>5000</v>
      </c>
      <c r="AL5002">
        <v>407190</v>
      </c>
      <c r="AM5002">
        <v>1</v>
      </c>
      <c r="AT5002">
        <v>454349</v>
      </c>
      <c r="AU5002">
        <v>0</v>
      </c>
    </row>
    <row r="5003" spans="37:47" x14ac:dyDescent="0.25">
      <c r="AK5003">
        <v>5001</v>
      </c>
      <c r="AL5003">
        <v>407496</v>
      </c>
      <c r="AM5003">
        <v>1</v>
      </c>
      <c r="AT5003">
        <v>454538</v>
      </c>
      <c r="AU5003">
        <v>0</v>
      </c>
    </row>
    <row r="5004" spans="37:47" x14ac:dyDescent="0.25">
      <c r="AK5004">
        <v>5002</v>
      </c>
      <c r="AL5004">
        <v>407858</v>
      </c>
      <c r="AM5004">
        <v>1</v>
      </c>
      <c r="AT5004">
        <v>454560</v>
      </c>
      <c r="AU5004">
        <v>0</v>
      </c>
    </row>
    <row r="5005" spans="37:47" x14ac:dyDescent="0.25">
      <c r="AK5005">
        <v>5003</v>
      </c>
      <c r="AL5005">
        <v>408100</v>
      </c>
      <c r="AM5005">
        <v>1</v>
      </c>
      <c r="AT5005">
        <v>454629</v>
      </c>
      <c r="AU5005">
        <v>0</v>
      </c>
    </row>
    <row r="5006" spans="37:47" x14ac:dyDescent="0.25">
      <c r="AK5006">
        <v>5004</v>
      </c>
      <c r="AL5006">
        <v>408568</v>
      </c>
      <c r="AM5006">
        <v>1</v>
      </c>
      <c r="AT5006">
        <v>454711</v>
      </c>
      <c r="AU5006">
        <v>0</v>
      </c>
    </row>
    <row r="5007" spans="37:47" x14ac:dyDescent="0.25">
      <c r="AK5007">
        <v>5005</v>
      </c>
      <c r="AL5007">
        <v>409301</v>
      </c>
      <c r="AM5007">
        <v>1</v>
      </c>
      <c r="AT5007">
        <v>454733</v>
      </c>
      <c r="AU5007">
        <v>0</v>
      </c>
    </row>
    <row r="5008" spans="37:47" x14ac:dyDescent="0.25">
      <c r="AK5008">
        <v>5006</v>
      </c>
      <c r="AL5008">
        <v>410048</v>
      </c>
      <c r="AM5008">
        <v>1</v>
      </c>
      <c r="AT5008">
        <v>454838</v>
      </c>
      <c r="AU5008">
        <v>0</v>
      </c>
    </row>
    <row r="5009" spans="37:47" x14ac:dyDescent="0.25">
      <c r="AK5009">
        <v>5007</v>
      </c>
      <c r="AL5009">
        <v>410100</v>
      </c>
      <c r="AM5009">
        <v>1</v>
      </c>
      <c r="AT5009">
        <v>454846</v>
      </c>
      <c r="AU5009">
        <v>0</v>
      </c>
    </row>
    <row r="5010" spans="37:47" x14ac:dyDescent="0.25">
      <c r="AK5010">
        <v>5008</v>
      </c>
      <c r="AL5010">
        <v>410566</v>
      </c>
      <c r="AM5010">
        <v>1</v>
      </c>
      <c r="AT5010">
        <v>455085</v>
      </c>
      <c r="AU5010">
        <v>0</v>
      </c>
    </row>
    <row r="5011" spans="37:47" x14ac:dyDescent="0.25">
      <c r="AK5011">
        <v>5009</v>
      </c>
      <c r="AL5011">
        <v>411341</v>
      </c>
      <c r="AM5011">
        <v>1</v>
      </c>
      <c r="AT5011">
        <v>455142</v>
      </c>
      <c r="AU5011">
        <v>0</v>
      </c>
    </row>
    <row r="5012" spans="37:47" x14ac:dyDescent="0.25">
      <c r="AK5012">
        <v>5010</v>
      </c>
      <c r="AL5012">
        <v>412251</v>
      </c>
      <c r="AM5012">
        <v>1</v>
      </c>
      <c r="AT5012">
        <v>455260</v>
      </c>
      <c r="AU5012">
        <v>0</v>
      </c>
    </row>
    <row r="5013" spans="37:47" x14ac:dyDescent="0.25">
      <c r="AK5013">
        <v>5011</v>
      </c>
      <c r="AL5013">
        <v>412381</v>
      </c>
      <c r="AM5013">
        <v>1</v>
      </c>
      <c r="AT5013">
        <v>455346</v>
      </c>
      <c r="AU5013">
        <v>0</v>
      </c>
    </row>
    <row r="5014" spans="37:47" x14ac:dyDescent="0.25">
      <c r="AK5014">
        <v>5012</v>
      </c>
      <c r="AL5014">
        <v>413662</v>
      </c>
      <c r="AM5014">
        <v>1</v>
      </c>
      <c r="AT5014">
        <v>455550</v>
      </c>
      <c r="AU5014">
        <v>0</v>
      </c>
    </row>
    <row r="5015" spans="37:47" x14ac:dyDescent="0.25">
      <c r="AK5015">
        <v>5013</v>
      </c>
      <c r="AL5015">
        <v>414481</v>
      </c>
      <c r="AM5015">
        <v>1</v>
      </c>
      <c r="AT5015">
        <v>455611</v>
      </c>
      <c r="AU5015">
        <v>0</v>
      </c>
    </row>
    <row r="5016" spans="37:47" x14ac:dyDescent="0.25">
      <c r="AK5016">
        <v>5014</v>
      </c>
      <c r="AL5016">
        <v>415163</v>
      </c>
      <c r="AM5016">
        <v>1</v>
      </c>
      <c r="AT5016">
        <v>455819</v>
      </c>
      <c r="AU5016">
        <v>0</v>
      </c>
    </row>
    <row r="5017" spans="37:47" x14ac:dyDescent="0.25">
      <c r="AK5017">
        <v>5015</v>
      </c>
      <c r="AL5017">
        <v>415790</v>
      </c>
      <c r="AM5017">
        <v>1</v>
      </c>
      <c r="AT5017">
        <v>456553</v>
      </c>
      <c r="AU5017">
        <v>0</v>
      </c>
    </row>
    <row r="5018" spans="37:47" x14ac:dyDescent="0.25">
      <c r="AK5018">
        <v>5016</v>
      </c>
      <c r="AL5018">
        <v>416181</v>
      </c>
      <c r="AM5018">
        <v>1</v>
      </c>
      <c r="AT5018">
        <v>456781</v>
      </c>
      <c r="AU5018">
        <v>0</v>
      </c>
    </row>
    <row r="5019" spans="37:47" x14ac:dyDescent="0.25">
      <c r="AK5019">
        <v>5017</v>
      </c>
      <c r="AL5019">
        <v>416624</v>
      </c>
      <c r="AM5019">
        <v>1</v>
      </c>
      <c r="AT5019">
        <v>456868</v>
      </c>
      <c r="AU5019">
        <v>0</v>
      </c>
    </row>
    <row r="5020" spans="37:47" x14ac:dyDescent="0.25">
      <c r="AK5020">
        <v>5018</v>
      </c>
      <c r="AL5020">
        <v>417067</v>
      </c>
      <c r="AM5020">
        <v>1</v>
      </c>
      <c r="AT5020">
        <v>456869</v>
      </c>
      <c r="AU5020">
        <v>0</v>
      </c>
    </row>
    <row r="5021" spans="37:47" x14ac:dyDescent="0.25">
      <c r="AK5021">
        <v>5019</v>
      </c>
      <c r="AL5021">
        <v>417306</v>
      </c>
      <c r="AM5021">
        <v>1</v>
      </c>
      <c r="AT5021">
        <v>456882</v>
      </c>
      <c r="AU5021">
        <v>0</v>
      </c>
    </row>
    <row r="5022" spans="37:47" x14ac:dyDescent="0.25">
      <c r="AK5022">
        <v>5020</v>
      </c>
      <c r="AL5022">
        <v>417406</v>
      </c>
      <c r="AM5022">
        <v>1</v>
      </c>
      <c r="AT5022">
        <v>457139</v>
      </c>
      <c r="AU5022">
        <v>0</v>
      </c>
    </row>
    <row r="5023" spans="37:47" x14ac:dyDescent="0.25">
      <c r="AK5023">
        <v>5021</v>
      </c>
      <c r="AL5023">
        <v>417548</v>
      </c>
      <c r="AM5023">
        <v>1</v>
      </c>
      <c r="AT5023">
        <v>457278</v>
      </c>
      <c r="AU5023">
        <v>0</v>
      </c>
    </row>
    <row r="5024" spans="37:47" x14ac:dyDescent="0.25">
      <c r="AK5024">
        <v>5022</v>
      </c>
      <c r="AL5024">
        <v>417636</v>
      </c>
      <c r="AM5024">
        <v>1</v>
      </c>
      <c r="AT5024">
        <v>457508</v>
      </c>
      <c r="AU5024">
        <v>0</v>
      </c>
    </row>
    <row r="5025" spans="37:47" x14ac:dyDescent="0.25">
      <c r="AK5025">
        <v>5023</v>
      </c>
      <c r="AL5025">
        <v>419798</v>
      </c>
      <c r="AM5025">
        <v>1</v>
      </c>
      <c r="AT5025">
        <v>457829</v>
      </c>
      <c r="AU5025">
        <v>0</v>
      </c>
    </row>
    <row r="5026" spans="37:47" x14ac:dyDescent="0.25">
      <c r="AK5026">
        <v>5024</v>
      </c>
      <c r="AL5026">
        <v>420010</v>
      </c>
      <c r="AM5026">
        <v>1</v>
      </c>
      <c r="AT5026">
        <v>457870</v>
      </c>
      <c r="AU5026">
        <v>0</v>
      </c>
    </row>
    <row r="5027" spans="37:47" x14ac:dyDescent="0.25">
      <c r="AK5027">
        <v>5025</v>
      </c>
      <c r="AL5027">
        <v>420218</v>
      </c>
      <c r="AM5027">
        <v>1</v>
      </c>
      <c r="AT5027">
        <v>458060</v>
      </c>
      <c r="AU5027">
        <v>0</v>
      </c>
    </row>
    <row r="5028" spans="37:47" x14ac:dyDescent="0.25">
      <c r="AK5028">
        <v>5026</v>
      </c>
      <c r="AL5028">
        <v>420403</v>
      </c>
      <c r="AM5028">
        <v>1</v>
      </c>
      <c r="AT5028">
        <v>458236</v>
      </c>
      <c r="AU5028">
        <v>0</v>
      </c>
    </row>
    <row r="5029" spans="37:47" x14ac:dyDescent="0.25">
      <c r="AK5029">
        <v>5027</v>
      </c>
      <c r="AL5029">
        <v>421980</v>
      </c>
      <c r="AM5029">
        <v>1</v>
      </c>
      <c r="AT5029">
        <v>458420</v>
      </c>
      <c r="AU5029">
        <v>0</v>
      </c>
    </row>
    <row r="5030" spans="37:47" x14ac:dyDescent="0.25">
      <c r="AK5030">
        <v>5028</v>
      </c>
      <c r="AL5030">
        <v>422249</v>
      </c>
      <c r="AM5030">
        <v>1</v>
      </c>
      <c r="AT5030">
        <v>458884</v>
      </c>
      <c r="AU5030">
        <v>0</v>
      </c>
    </row>
    <row r="5031" spans="37:47" x14ac:dyDescent="0.25">
      <c r="AK5031">
        <v>5029</v>
      </c>
      <c r="AL5031">
        <v>422845</v>
      </c>
      <c r="AM5031">
        <v>1</v>
      </c>
      <c r="AT5031">
        <v>458979</v>
      </c>
      <c r="AU5031">
        <v>0</v>
      </c>
    </row>
    <row r="5032" spans="37:47" x14ac:dyDescent="0.25">
      <c r="AK5032">
        <v>5030</v>
      </c>
      <c r="AL5032">
        <v>423085</v>
      </c>
      <c r="AM5032">
        <v>1</v>
      </c>
      <c r="AT5032">
        <v>459020</v>
      </c>
      <c r="AU5032">
        <v>0</v>
      </c>
    </row>
    <row r="5033" spans="37:47" x14ac:dyDescent="0.25">
      <c r="AK5033">
        <v>5031</v>
      </c>
      <c r="AL5033">
        <v>423410</v>
      </c>
      <c r="AM5033">
        <v>1</v>
      </c>
      <c r="AT5033">
        <v>459239</v>
      </c>
      <c r="AU5033">
        <v>0</v>
      </c>
    </row>
    <row r="5034" spans="37:47" x14ac:dyDescent="0.25">
      <c r="AK5034">
        <v>5032</v>
      </c>
      <c r="AL5034">
        <v>423821</v>
      </c>
      <c r="AM5034">
        <v>1</v>
      </c>
      <c r="AT5034">
        <v>459572</v>
      </c>
      <c r="AU5034">
        <v>0</v>
      </c>
    </row>
    <row r="5035" spans="37:47" x14ac:dyDescent="0.25">
      <c r="AK5035">
        <v>5033</v>
      </c>
      <c r="AL5035">
        <v>423846</v>
      </c>
      <c r="AM5035">
        <v>1</v>
      </c>
      <c r="AT5035">
        <v>459600</v>
      </c>
      <c r="AU5035">
        <v>0</v>
      </c>
    </row>
    <row r="5036" spans="37:47" x14ac:dyDescent="0.25">
      <c r="AK5036">
        <v>5034</v>
      </c>
      <c r="AL5036">
        <v>424059</v>
      </c>
      <c r="AM5036">
        <v>1</v>
      </c>
      <c r="AT5036">
        <v>459697</v>
      </c>
      <c r="AU5036">
        <v>0</v>
      </c>
    </row>
    <row r="5037" spans="37:47" x14ac:dyDescent="0.25">
      <c r="AK5037">
        <v>5035</v>
      </c>
      <c r="AL5037">
        <v>424461</v>
      </c>
      <c r="AM5037">
        <v>1</v>
      </c>
      <c r="AT5037">
        <v>460307</v>
      </c>
      <c r="AU5037">
        <v>0</v>
      </c>
    </row>
    <row r="5038" spans="37:47" x14ac:dyDescent="0.25">
      <c r="AK5038">
        <v>5036</v>
      </c>
      <c r="AL5038">
        <v>424579</v>
      </c>
      <c r="AM5038">
        <v>1</v>
      </c>
      <c r="AT5038">
        <v>460854</v>
      </c>
      <c r="AU5038">
        <v>0</v>
      </c>
    </row>
    <row r="5039" spans="37:47" x14ac:dyDescent="0.25">
      <c r="AK5039">
        <v>5037</v>
      </c>
      <c r="AL5039">
        <v>425490</v>
      </c>
      <c r="AM5039">
        <v>1</v>
      </c>
      <c r="AT5039">
        <v>460916</v>
      </c>
      <c r="AU5039">
        <v>0</v>
      </c>
    </row>
    <row r="5040" spans="37:47" x14ac:dyDescent="0.25">
      <c r="AK5040">
        <v>5038</v>
      </c>
      <c r="AL5040">
        <v>426236</v>
      </c>
      <c r="AM5040">
        <v>1</v>
      </c>
      <c r="AT5040">
        <v>461177</v>
      </c>
      <c r="AU5040">
        <v>0</v>
      </c>
    </row>
    <row r="5041" spans="37:47" x14ac:dyDescent="0.25">
      <c r="AK5041">
        <v>5039</v>
      </c>
      <c r="AL5041">
        <v>427337</v>
      </c>
      <c r="AM5041">
        <v>1</v>
      </c>
      <c r="AT5041">
        <v>461240</v>
      </c>
      <c r="AU5041">
        <v>0</v>
      </c>
    </row>
    <row r="5042" spans="37:47" x14ac:dyDescent="0.25">
      <c r="AK5042">
        <v>5040</v>
      </c>
      <c r="AL5042">
        <v>427862</v>
      </c>
      <c r="AM5042">
        <v>1</v>
      </c>
      <c r="AT5042">
        <v>461441</v>
      </c>
      <c r="AU5042">
        <v>0</v>
      </c>
    </row>
    <row r="5043" spans="37:47" x14ac:dyDescent="0.25">
      <c r="AK5043">
        <v>5041</v>
      </c>
      <c r="AL5043">
        <v>428421</v>
      </c>
      <c r="AM5043">
        <v>1</v>
      </c>
      <c r="AT5043">
        <v>461660</v>
      </c>
      <c r="AU5043">
        <v>0</v>
      </c>
    </row>
    <row r="5044" spans="37:47" x14ac:dyDescent="0.25">
      <c r="AK5044">
        <v>5042</v>
      </c>
      <c r="AL5044">
        <v>428657</v>
      </c>
      <c r="AM5044">
        <v>1</v>
      </c>
      <c r="AT5044">
        <v>461910</v>
      </c>
      <c r="AU5044">
        <v>0</v>
      </c>
    </row>
    <row r="5045" spans="37:47" x14ac:dyDescent="0.25">
      <c r="AK5045">
        <v>5043</v>
      </c>
      <c r="AL5045">
        <v>428679</v>
      </c>
      <c r="AM5045">
        <v>1</v>
      </c>
      <c r="AT5045">
        <v>461962</v>
      </c>
      <c r="AU5045">
        <v>0</v>
      </c>
    </row>
    <row r="5046" spans="37:47" x14ac:dyDescent="0.25">
      <c r="AK5046">
        <v>5044</v>
      </c>
      <c r="AL5046">
        <v>428913</v>
      </c>
      <c r="AM5046">
        <v>1</v>
      </c>
      <c r="AT5046">
        <v>461971</v>
      </c>
      <c r="AU5046">
        <v>0</v>
      </c>
    </row>
    <row r="5047" spans="37:47" x14ac:dyDescent="0.25">
      <c r="AK5047">
        <v>5045</v>
      </c>
      <c r="AL5047">
        <v>428998</v>
      </c>
      <c r="AM5047">
        <v>1</v>
      </c>
      <c r="AT5047">
        <v>462175</v>
      </c>
      <c r="AU5047">
        <v>0</v>
      </c>
    </row>
    <row r="5048" spans="37:47" x14ac:dyDescent="0.25">
      <c r="AK5048">
        <v>5046</v>
      </c>
      <c r="AL5048">
        <v>429768</v>
      </c>
      <c r="AM5048">
        <v>1</v>
      </c>
      <c r="AT5048">
        <v>462289</v>
      </c>
      <c r="AU5048">
        <v>0</v>
      </c>
    </row>
    <row r="5049" spans="37:47" x14ac:dyDescent="0.25">
      <c r="AK5049">
        <v>5047</v>
      </c>
      <c r="AL5049">
        <v>430338</v>
      </c>
      <c r="AM5049">
        <v>1</v>
      </c>
      <c r="AT5049">
        <v>462359</v>
      </c>
      <c r="AU5049">
        <v>0</v>
      </c>
    </row>
    <row r="5050" spans="37:47" x14ac:dyDescent="0.25">
      <c r="AK5050">
        <v>5048</v>
      </c>
      <c r="AL5050">
        <v>431782</v>
      </c>
      <c r="AM5050">
        <v>1</v>
      </c>
      <c r="AT5050">
        <v>462520</v>
      </c>
      <c r="AU5050">
        <v>0</v>
      </c>
    </row>
    <row r="5051" spans="37:47" x14ac:dyDescent="0.25">
      <c r="AK5051">
        <v>5049</v>
      </c>
      <c r="AL5051">
        <v>431788</v>
      </c>
      <c r="AM5051">
        <v>1</v>
      </c>
      <c r="AT5051">
        <v>462751</v>
      </c>
      <c r="AU5051">
        <v>0</v>
      </c>
    </row>
    <row r="5052" spans="37:47" x14ac:dyDescent="0.25">
      <c r="AK5052">
        <v>5050</v>
      </c>
      <c r="AL5052">
        <v>432272</v>
      </c>
      <c r="AM5052">
        <v>1</v>
      </c>
      <c r="AT5052">
        <v>463494</v>
      </c>
      <c r="AU5052">
        <v>0</v>
      </c>
    </row>
    <row r="5053" spans="37:47" x14ac:dyDescent="0.25">
      <c r="AK5053">
        <v>5051</v>
      </c>
      <c r="AL5053">
        <v>432472</v>
      </c>
      <c r="AM5053">
        <v>1</v>
      </c>
      <c r="AT5053">
        <v>463624</v>
      </c>
      <c r="AU5053">
        <v>0</v>
      </c>
    </row>
    <row r="5054" spans="37:47" x14ac:dyDescent="0.25">
      <c r="AK5054">
        <v>5052</v>
      </c>
      <c r="AL5054">
        <v>434747</v>
      </c>
      <c r="AM5054">
        <v>1</v>
      </c>
      <c r="AT5054">
        <v>463650</v>
      </c>
      <c r="AU5054">
        <v>0</v>
      </c>
    </row>
    <row r="5055" spans="37:47" x14ac:dyDescent="0.25">
      <c r="AK5055">
        <v>5053</v>
      </c>
      <c r="AL5055">
        <v>435447</v>
      </c>
      <c r="AM5055">
        <v>1</v>
      </c>
      <c r="AT5055">
        <v>463685</v>
      </c>
      <c r="AU5055">
        <v>0</v>
      </c>
    </row>
    <row r="5056" spans="37:47" x14ac:dyDescent="0.25">
      <c r="AK5056">
        <v>5054</v>
      </c>
      <c r="AL5056">
        <v>435568</v>
      </c>
      <c r="AM5056">
        <v>1</v>
      </c>
      <c r="AT5056">
        <v>464030</v>
      </c>
      <c r="AU5056">
        <v>0</v>
      </c>
    </row>
    <row r="5057" spans="37:47" x14ac:dyDescent="0.25">
      <c r="AK5057">
        <v>5055</v>
      </c>
      <c r="AL5057">
        <v>435740</v>
      </c>
      <c r="AM5057">
        <v>1</v>
      </c>
      <c r="AT5057">
        <v>464048</v>
      </c>
      <c r="AU5057">
        <v>0</v>
      </c>
    </row>
    <row r="5058" spans="37:47" x14ac:dyDescent="0.25">
      <c r="AK5058">
        <v>5056</v>
      </c>
      <c r="AL5058">
        <v>435850</v>
      </c>
      <c r="AM5058">
        <v>1</v>
      </c>
      <c r="AT5058">
        <v>464478</v>
      </c>
      <c r="AU5058">
        <v>0</v>
      </c>
    </row>
    <row r="5059" spans="37:47" x14ac:dyDescent="0.25">
      <c r="AK5059">
        <v>5057</v>
      </c>
      <c r="AL5059">
        <v>436753</v>
      </c>
      <c r="AM5059">
        <v>1</v>
      </c>
      <c r="AT5059">
        <v>464600</v>
      </c>
      <c r="AU5059">
        <v>0</v>
      </c>
    </row>
    <row r="5060" spans="37:47" x14ac:dyDescent="0.25">
      <c r="AK5060">
        <v>5058</v>
      </c>
      <c r="AL5060">
        <v>436777</v>
      </c>
      <c r="AM5060">
        <v>1</v>
      </c>
      <c r="AT5060">
        <v>464854</v>
      </c>
      <c r="AU5060">
        <v>0</v>
      </c>
    </row>
    <row r="5061" spans="37:47" x14ac:dyDescent="0.25">
      <c r="AK5061">
        <v>5059</v>
      </c>
      <c r="AL5061">
        <v>437045</v>
      </c>
      <c r="AM5061">
        <v>1</v>
      </c>
      <c r="AT5061">
        <v>465612</v>
      </c>
      <c r="AU5061">
        <v>0</v>
      </c>
    </row>
    <row r="5062" spans="37:47" x14ac:dyDescent="0.25">
      <c r="AK5062">
        <v>5060</v>
      </c>
      <c r="AL5062">
        <v>437104</v>
      </c>
      <c r="AM5062">
        <v>1</v>
      </c>
      <c r="AT5062">
        <v>465629</v>
      </c>
      <c r="AU5062">
        <v>0</v>
      </c>
    </row>
    <row r="5063" spans="37:47" x14ac:dyDescent="0.25">
      <c r="AK5063">
        <v>5061</v>
      </c>
      <c r="AL5063">
        <v>437143</v>
      </c>
      <c r="AM5063">
        <v>1</v>
      </c>
      <c r="AT5063">
        <v>465631</v>
      </c>
      <c r="AU5063">
        <v>0</v>
      </c>
    </row>
    <row r="5064" spans="37:47" x14ac:dyDescent="0.25">
      <c r="AK5064">
        <v>5062</v>
      </c>
      <c r="AL5064">
        <v>437229</v>
      </c>
      <c r="AM5064">
        <v>1</v>
      </c>
      <c r="AT5064">
        <v>465778</v>
      </c>
      <c r="AU5064">
        <v>0</v>
      </c>
    </row>
    <row r="5065" spans="37:47" x14ac:dyDescent="0.25">
      <c r="AK5065">
        <v>5063</v>
      </c>
      <c r="AL5065">
        <v>437961</v>
      </c>
      <c r="AM5065">
        <v>1</v>
      </c>
      <c r="AT5065">
        <v>465854</v>
      </c>
      <c r="AU5065">
        <v>0</v>
      </c>
    </row>
    <row r="5066" spans="37:47" x14ac:dyDescent="0.25">
      <c r="AK5066">
        <v>5064</v>
      </c>
      <c r="AL5066">
        <v>439197</v>
      </c>
      <c r="AM5066">
        <v>1</v>
      </c>
      <c r="AT5066">
        <v>465965</v>
      </c>
      <c r="AU5066">
        <v>0</v>
      </c>
    </row>
    <row r="5067" spans="37:47" x14ac:dyDescent="0.25">
      <c r="AK5067">
        <v>5065</v>
      </c>
      <c r="AL5067">
        <v>440170</v>
      </c>
      <c r="AM5067">
        <v>1</v>
      </c>
      <c r="AT5067">
        <v>466223</v>
      </c>
      <c r="AU5067">
        <v>0</v>
      </c>
    </row>
    <row r="5068" spans="37:47" x14ac:dyDescent="0.25">
      <c r="AK5068">
        <v>5066</v>
      </c>
      <c r="AL5068">
        <v>440231</v>
      </c>
      <c r="AM5068">
        <v>1</v>
      </c>
      <c r="AT5068">
        <v>466374</v>
      </c>
      <c r="AU5068">
        <v>0</v>
      </c>
    </row>
    <row r="5069" spans="37:47" x14ac:dyDescent="0.25">
      <c r="AK5069">
        <v>5067</v>
      </c>
      <c r="AL5069">
        <v>442034</v>
      </c>
      <c r="AM5069">
        <v>1</v>
      </c>
      <c r="AT5069">
        <v>466473</v>
      </c>
      <c r="AU5069">
        <v>0</v>
      </c>
    </row>
    <row r="5070" spans="37:47" x14ac:dyDescent="0.25">
      <c r="AK5070">
        <v>5068</v>
      </c>
      <c r="AL5070">
        <v>442122</v>
      </c>
      <c r="AM5070">
        <v>1</v>
      </c>
      <c r="AT5070">
        <v>466491</v>
      </c>
      <c r="AU5070">
        <v>0</v>
      </c>
    </row>
    <row r="5071" spans="37:47" x14ac:dyDescent="0.25">
      <c r="AK5071">
        <v>5069</v>
      </c>
      <c r="AL5071">
        <v>442494</v>
      </c>
      <c r="AM5071">
        <v>1</v>
      </c>
      <c r="AT5071">
        <v>466507</v>
      </c>
      <c r="AU5071">
        <v>0</v>
      </c>
    </row>
    <row r="5072" spans="37:47" x14ac:dyDescent="0.25">
      <c r="AK5072">
        <v>5070</v>
      </c>
      <c r="AL5072">
        <v>444627</v>
      </c>
      <c r="AM5072">
        <v>1</v>
      </c>
      <c r="AT5072">
        <v>466535</v>
      </c>
      <c r="AU5072">
        <v>0</v>
      </c>
    </row>
    <row r="5073" spans="37:47" x14ac:dyDescent="0.25">
      <c r="AK5073">
        <v>5071</v>
      </c>
      <c r="AL5073">
        <v>444762</v>
      </c>
      <c r="AM5073">
        <v>1</v>
      </c>
      <c r="AT5073">
        <v>466684</v>
      </c>
      <c r="AU5073">
        <v>0</v>
      </c>
    </row>
    <row r="5074" spans="37:47" x14ac:dyDescent="0.25">
      <c r="AK5074">
        <v>5072</v>
      </c>
      <c r="AL5074">
        <v>446360</v>
      </c>
      <c r="AM5074">
        <v>1</v>
      </c>
      <c r="AT5074">
        <v>466917</v>
      </c>
      <c r="AU5074">
        <v>0</v>
      </c>
    </row>
    <row r="5075" spans="37:47" x14ac:dyDescent="0.25">
      <c r="AK5075">
        <v>5073</v>
      </c>
      <c r="AL5075">
        <v>446528</v>
      </c>
      <c r="AM5075">
        <v>1</v>
      </c>
      <c r="AT5075">
        <v>467145</v>
      </c>
      <c r="AU5075">
        <v>0</v>
      </c>
    </row>
    <row r="5076" spans="37:47" x14ac:dyDescent="0.25">
      <c r="AK5076">
        <v>5074</v>
      </c>
      <c r="AL5076">
        <v>447048</v>
      </c>
      <c r="AM5076">
        <v>1</v>
      </c>
      <c r="AT5076">
        <v>467346</v>
      </c>
      <c r="AU5076">
        <v>0</v>
      </c>
    </row>
    <row r="5077" spans="37:47" x14ac:dyDescent="0.25">
      <c r="AK5077">
        <v>5075</v>
      </c>
      <c r="AL5077">
        <v>447112</v>
      </c>
      <c r="AM5077">
        <v>1</v>
      </c>
      <c r="AT5077">
        <v>467664</v>
      </c>
      <c r="AU5077">
        <v>0</v>
      </c>
    </row>
    <row r="5078" spans="37:47" x14ac:dyDescent="0.25">
      <c r="AK5078">
        <v>5076</v>
      </c>
      <c r="AL5078">
        <v>447378</v>
      </c>
      <c r="AM5078">
        <v>1</v>
      </c>
      <c r="AT5078">
        <v>467667</v>
      </c>
      <c r="AU5078">
        <v>0</v>
      </c>
    </row>
    <row r="5079" spans="37:47" x14ac:dyDescent="0.25">
      <c r="AK5079">
        <v>5077</v>
      </c>
      <c r="AL5079">
        <v>447382</v>
      </c>
      <c r="AM5079">
        <v>1</v>
      </c>
      <c r="AT5079">
        <v>467875</v>
      </c>
      <c r="AU5079">
        <v>0</v>
      </c>
    </row>
    <row r="5080" spans="37:47" x14ac:dyDescent="0.25">
      <c r="AK5080">
        <v>5078</v>
      </c>
      <c r="AL5080">
        <v>447450</v>
      </c>
      <c r="AM5080">
        <v>1</v>
      </c>
      <c r="AT5080">
        <v>467957</v>
      </c>
      <c r="AU5080">
        <v>0</v>
      </c>
    </row>
    <row r="5081" spans="37:47" x14ac:dyDescent="0.25">
      <c r="AK5081">
        <v>5079</v>
      </c>
      <c r="AL5081">
        <v>447920</v>
      </c>
      <c r="AM5081">
        <v>1</v>
      </c>
      <c r="AT5081">
        <v>468310</v>
      </c>
      <c r="AU5081">
        <v>0</v>
      </c>
    </row>
    <row r="5082" spans="37:47" x14ac:dyDescent="0.25">
      <c r="AK5082">
        <v>5080</v>
      </c>
      <c r="AL5082">
        <v>448017</v>
      </c>
      <c r="AM5082">
        <v>1</v>
      </c>
      <c r="AT5082">
        <v>468461</v>
      </c>
      <c r="AU5082">
        <v>0</v>
      </c>
    </row>
    <row r="5083" spans="37:47" x14ac:dyDescent="0.25">
      <c r="AK5083">
        <v>5081</v>
      </c>
      <c r="AL5083">
        <v>448431</v>
      </c>
      <c r="AM5083">
        <v>1</v>
      </c>
      <c r="AT5083">
        <v>468566</v>
      </c>
      <c r="AU5083">
        <v>0</v>
      </c>
    </row>
    <row r="5084" spans="37:47" x14ac:dyDescent="0.25">
      <c r="AK5084">
        <v>5082</v>
      </c>
      <c r="AL5084">
        <v>448786</v>
      </c>
      <c r="AM5084">
        <v>1</v>
      </c>
      <c r="AT5084">
        <v>468655</v>
      </c>
      <c r="AU5084">
        <v>0</v>
      </c>
    </row>
    <row r="5085" spans="37:47" x14ac:dyDescent="0.25">
      <c r="AK5085">
        <v>5083</v>
      </c>
      <c r="AL5085">
        <v>449020</v>
      </c>
      <c r="AM5085">
        <v>1</v>
      </c>
      <c r="AT5085">
        <v>469023</v>
      </c>
      <c r="AU5085">
        <v>0</v>
      </c>
    </row>
    <row r="5086" spans="37:47" x14ac:dyDescent="0.25">
      <c r="AK5086">
        <v>5084</v>
      </c>
      <c r="AL5086">
        <v>450237</v>
      </c>
      <c r="AM5086">
        <v>1</v>
      </c>
      <c r="AT5086">
        <v>469143</v>
      </c>
      <c r="AU5086">
        <v>0</v>
      </c>
    </row>
    <row r="5087" spans="37:47" x14ac:dyDescent="0.25">
      <c r="AK5087">
        <v>5085</v>
      </c>
      <c r="AL5087">
        <v>450840</v>
      </c>
      <c r="AM5087">
        <v>1</v>
      </c>
      <c r="AT5087">
        <v>469479</v>
      </c>
      <c r="AU5087">
        <v>0</v>
      </c>
    </row>
    <row r="5088" spans="37:47" x14ac:dyDescent="0.25">
      <c r="AK5088">
        <v>5086</v>
      </c>
      <c r="AL5088">
        <v>451472</v>
      </c>
      <c r="AM5088">
        <v>1</v>
      </c>
      <c r="AT5088">
        <v>469614</v>
      </c>
      <c r="AU5088">
        <v>0</v>
      </c>
    </row>
    <row r="5089" spans="37:47" x14ac:dyDescent="0.25">
      <c r="AK5089">
        <v>5087</v>
      </c>
      <c r="AL5089">
        <v>451581</v>
      </c>
      <c r="AM5089">
        <v>1</v>
      </c>
      <c r="AT5089">
        <v>469647</v>
      </c>
      <c r="AU5089">
        <v>0</v>
      </c>
    </row>
    <row r="5090" spans="37:47" x14ac:dyDescent="0.25">
      <c r="AK5090">
        <v>5088</v>
      </c>
      <c r="AL5090">
        <v>451662</v>
      </c>
      <c r="AM5090">
        <v>1</v>
      </c>
      <c r="AT5090">
        <v>469824</v>
      </c>
      <c r="AU5090">
        <v>0</v>
      </c>
    </row>
    <row r="5091" spans="37:47" x14ac:dyDescent="0.25">
      <c r="AK5091">
        <v>5089</v>
      </c>
      <c r="AL5091">
        <v>451742</v>
      </c>
      <c r="AM5091">
        <v>1</v>
      </c>
      <c r="AT5091">
        <v>470082</v>
      </c>
      <c r="AU5091">
        <v>0</v>
      </c>
    </row>
    <row r="5092" spans="37:47" x14ac:dyDescent="0.25">
      <c r="AK5092">
        <v>5090</v>
      </c>
      <c r="AL5092">
        <v>452215</v>
      </c>
      <c r="AM5092">
        <v>1</v>
      </c>
      <c r="AT5092">
        <v>470130</v>
      </c>
      <c r="AU5092">
        <v>0</v>
      </c>
    </row>
    <row r="5093" spans="37:47" x14ac:dyDescent="0.25">
      <c r="AK5093">
        <v>5091</v>
      </c>
      <c r="AL5093">
        <v>453412</v>
      </c>
      <c r="AM5093">
        <v>1</v>
      </c>
      <c r="AT5093">
        <v>470208</v>
      </c>
      <c r="AU5093">
        <v>0</v>
      </c>
    </row>
    <row r="5094" spans="37:47" x14ac:dyDescent="0.25">
      <c r="AK5094">
        <v>5092</v>
      </c>
      <c r="AL5094">
        <v>453703</v>
      </c>
      <c r="AM5094">
        <v>1</v>
      </c>
      <c r="AT5094">
        <v>470480</v>
      </c>
      <c r="AU5094">
        <v>0</v>
      </c>
    </row>
    <row r="5095" spans="37:47" x14ac:dyDescent="0.25">
      <c r="AK5095">
        <v>5093</v>
      </c>
      <c r="AL5095">
        <v>454560</v>
      </c>
      <c r="AM5095">
        <v>1</v>
      </c>
      <c r="AT5095">
        <v>470525</v>
      </c>
      <c r="AU5095">
        <v>0</v>
      </c>
    </row>
    <row r="5096" spans="37:47" x14ac:dyDescent="0.25">
      <c r="AK5096">
        <v>5094</v>
      </c>
      <c r="AL5096">
        <v>454733</v>
      </c>
      <c r="AM5096">
        <v>1</v>
      </c>
      <c r="AT5096">
        <v>470718</v>
      </c>
      <c r="AU5096">
        <v>0</v>
      </c>
    </row>
    <row r="5097" spans="37:47" x14ac:dyDescent="0.25">
      <c r="AK5097">
        <v>5095</v>
      </c>
      <c r="AL5097">
        <v>454838</v>
      </c>
      <c r="AM5097">
        <v>1</v>
      </c>
      <c r="AT5097">
        <v>471243</v>
      </c>
      <c r="AU5097">
        <v>0</v>
      </c>
    </row>
    <row r="5098" spans="37:47" x14ac:dyDescent="0.25">
      <c r="AK5098">
        <v>5096</v>
      </c>
      <c r="AL5098">
        <v>454846</v>
      </c>
      <c r="AM5098">
        <v>1</v>
      </c>
      <c r="AT5098">
        <v>471795</v>
      </c>
      <c r="AU5098">
        <v>0</v>
      </c>
    </row>
    <row r="5099" spans="37:47" x14ac:dyDescent="0.25">
      <c r="AK5099">
        <v>5097</v>
      </c>
      <c r="AL5099">
        <v>455085</v>
      </c>
      <c r="AM5099">
        <v>1</v>
      </c>
      <c r="AT5099">
        <v>471823</v>
      </c>
      <c r="AU5099">
        <v>0</v>
      </c>
    </row>
    <row r="5100" spans="37:47" x14ac:dyDescent="0.25">
      <c r="AK5100">
        <v>5098</v>
      </c>
      <c r="AL5100">
        <v>455260</v>
      </c>
      <c r="AM5100">
        <v>1</v>
      </c>
      <c r="AT5100">
        <v>471949</v>
      </c>
      <c r="AU5100">
        <v>0</v>
      </c>
    </row>
    <row r="5101" spans="37:47" x14ac:dyDescent="0.25">
      <c r="AK5101">
        <v>5099</v>
      </c>
      <c r="AL5101">
        <v>455611</v>
      </c>
      <c r="AM5101">
        <v>1</v>
      </c>
      <c r="AT5101">
        <v>472221</v>
      </c>
      <c r="AU5101">
        <v>0</v>
      </c>
    </row>
    <row r="5102" spans="37:47" x14ac:dyDescent="0.25">
      <c r="AK5102">
        <v>5100</v>
      </c>
      <c r="AL5102">
        <v>456781</v>
      </c>
      <c r="AM5102">
        <v>1</v>
      </c>
      <c r="AT5102">
        <v>472612</v>
      </c>
      <c r="AU5102">
        <v>0</v>
      </c>
    </row>
    <row r="5103" spans="37:47" x14ac:dyDescent="0.25">
      <c r="AK5103">
        <v>5101</v>
      </c>
      <c r="AL5103">
        <v>456882</v>
      </c>
      <c r="AM5103">
        <v>1</v>
      </c>
      <c r="AT5103">
        <v>472755</v>
      </c>
      <c r="AU5103">
        <v>0</v>
      </c>
    </row>
    <row r="5104" spans="37:47" x14ac:dyDescent="0.25">
      <c r="AK5104">
        <v>5102</v>
      </c>
      <c r="AL5104">
        <v>457369</v>
      </c>
      <c r="AM5104">
        <v>1</v>
      </c>
      <c r="AT5104">
        <v>473020</v>
      </c>
      <c r="AU5104">
        <v>0</v>
      </c>
    </row>
    <row r="5105" spans="37:47" x14ac:dyDescent="0.25">
      <c r="AK5105">
        <v>5103</v>
      </c>
      <c r="AL5105">
        <v>457508</v>
      </c>
      <c r="AM5105">
        <v>1</v>
      </c>
      <c r="AT5105">
        <v>473824</v>
      </c>
      <c r="AU5105">
        <v>0</v>
      </c>
    </row>
    <row r="5106" spans="37:47" x14ac:dyDescent="0.25">
      <c r="AK5106">
        <v>5104</v>
      </c>
      <c r="AL5106">
        <v>457829</v>
      </c>
      <c r="AM5106">
        <v>1</v>
      </c>
      <c r="AT5106">
        <v>474018</v>
      </c>
      <c r="AU5106">
        <v>0</v>
      </c>
    </row>
    <row r="5107" spans="37:47" x14ac:dyDescent="0.25">
      <c r="AK5107">
        <v>5105</v>
      </c>
      <c r="AL5107">
        <v>457870</v>
      </c>
      <c r="AM5107">
        <v>1</v>
      </c>
      <c r="AT5107">
        <v>474065</v>
      </c>
      <c r="AU5107">
        <v>0</v>
      </c>
    </row>
    <row r="5108" spans="37:47" x14ac:dyDescent="0.25">
      <c r="AK5108">
        <v>5106</v>
      </c>
      <c r="AL5108">
        <v>458060</v>
      </c>
      <c r="AM5108">
        <v>1</v>
      </c>
      <c r="AT5108">
        <v>474370</v>
      </c>
      <c r="AU5108">
        <v>0</v>
      </c>
    </row>
    <row r="5109" spans="37:47" x14ac:dyDescent="0.25">
      <c r="AK5109">
        <v>5107</v>
      </c>
      <c r="AL5109">
        <v>458884</v>
      </c>
      <c r="AM5109">
        <v>1</v>
      </c>
      <c r="AT5109">
        <v>474729</v>
      </c>
      <c r="AU5109">
        <v>0</v>
      </c>
    </row>
    <row r="5110" spans="37:47" x14ac:dyDescent="0.25">
      <c r="AK5110">
        <v>5108</v>
      </c>
      <c r="AL5110">
        <v>459239</v>
      </c>
      <c r="AM5110">
        <v>1</v>
      </c>
      <c r="AT5110">
        <v>474780</v>
      </c>
      <c r="AU5110">
        <v>0</v>
      </c>
    </row>
    <row r="5111" spans="37:47" x14ac:dyDescent="0.25">
      <c r="AK5111">
        <v>5109</v>
      </c>
      <c r="AL5111">
        <v>460307</v>
      </c>
      <c r="AM5111">
        <v>1</v>
      </c>
      <c r="AT5111">
        <v>474889</v>
      </c>
      <c r="AU5111">
        <v>0</v>
      </c>
    </row>
    <row r="5112" spans="37:47" x14ac:dyDescent="0.25">
      <c r="AK5112">
        <v>5110</v>
      </c>
      <c r="AL5112">
        <v>461910</v>
      </c>
      <c r="AM5112">
        <v>1</v>
      </c>
      <c r="AT5112">
        <v>475343</v>
      </c>
      <c r="AU5112">
        <v>0</v>
      </c>
    </row>
    <row r="5113" spans="37:47" x14ac:dyDescent="0.25">
      <c r="AK5113">
        <v>5111</v>
      </c>
      <c r="AL5113">
        <v>461962</v>
      </c>
      <c r="AM5113">
        <v>1</v>
      </c>
      <c r="AT5113">
        <v>475425</v>
      </c>
      <c r="AU5113">
        <v>0</v>
      </c>
    </row>
    <row r="5114" spans="37:47" x14ac:dyDescent="0.25">
      <c r="AK5114">
        <v>5112</v>
      </c>
      <c r="AL5114">
        <v>462289</v>
      </c>
      <c r="AM5114">
        <v>1</v>
      </c>
      <c r="AT5114">
        <v>475453</v>
      </c>
      <c r="AU5114">
        <v>0</v>
      </c>
    </row>
    <row r="5115" spans="37:47" x14ac:dyDescent="0.25">
      <c r="AK5115">
        <v>5113</v>
      </c>
      <c r="AL5115">
        <v>462520</v>
      </c>
      <c r="AM5115">
        <v>1</v>
      </c>
      <c r="AT5115">
        <v>475508</v>
      </c>
      <c r="AU5115">
        <v>0</v>
      </c>
    </row>
    <row r="5116" spans="37:47" x14ac:dyDescent="0.25">
      <c r="AK5116">
        <v>5114</v>
      </c>
      <c r="AL5116">
        <v>462751</v>
      </c>
      <c r="AM5116">
        <v>1</v>
      </c>
      <c r="AT5116">
        <v>475607</v>
      </c>
      <c r="AU5116">
        <v>0</v>
      </c>
    </row>
    <row r="5117" spans="37:47" x14ac:dyDescent="0.25">
      <c r="AK5117">
        <v>5115</v>
      </c>
      <c r="AL5117">
        <v>463494</v>
      </c>
      <c r="AM5117">
        <v>1</v>
      </c>
      <c r="AT5117">
        <v>475983</v>
      </c>
      <c r="AU5117">
        <v>0</v>
      </c>
    </row>
    <row r="5118" spans="37:47" x14ac:dyDescent="0.25">
      <c r="AK5118">
        <v>5116</v>
      </c>
      <c r="AL5118">
        <v>464341</v>
      </c>
      <c r="AM5118">
        <v>1</v>
      </c>
      <c r="AT5118">
        <v>476032</v>
      </c>
      <c r="AU5118">
        <v>0</v>
      </c>
    </row>
    <row r="5119" spans="37:47" x14ac:dyDescent="0.25">
      <c r="AK5119">
        <v>5117</v>
      </c>
      <c r="AL5119">
        <v>465778</v>
      </c>
      <c r="AM5119">
        <v>1</v>
      </c>
      <c r="AT5119">
        <v>476070</v>
      </c>
      <c r="AU5119">
        <v>0</v>
      </c>
    </row>
    <row r="5120" spans="37:47" x14ac:dyDescent="0.25">
      <c r="AK5120">
        <v>5118</v>
      </c>
      <c r="AL5120">
        <v>466507</v>
      </c>
      <c r="AM5120">
        <v>1</v>
      </c>
      <c r="AT5120">
        <v>476288</v>
      </c>
      <c r="AU5120">
        <v>0</v>
      </c>
    </row>
    <row r="5121" spans="37:47" x14ac:dyDescent="0.25">
      <c r="AK5121">
        <v>5119</v>
      </c>
      <c r="AL5121">
        <v>466684</v>
      </c>
      <c r="AM5121">
        <v>1</v>
      </c>
      <c r="AT5121">
        <v>476344</v>
      </c>
      <c r="AU5121">
        <v>0</v>
      </c>
    </row>
    <row r="5122" spans="37:47" x14ac:dyDescent="0.25">
      <c r="AK5122">
        <v>5120</v>
      </c>
      <c r="AL5122">
        <v>467221</v>
      </c>
      <c r="AM5122">
        <v>1</v>
      </c>
      <c r="AT5122">
        <v>476460</v>
      </c>
      <c r="AU5122">
        <v>0</v>
      </c>
    </row>
    <row r="5123" spans="37:47" x14ac:dyDescent="0.25">
      <c r="AK5123">
        <v>5121</v>
      </c>
      <c r="AL5123">
        <v>467875</v>
      </c>
      <c r="AM5123">
        <v>1</v>
      </c>
      <c r="AT5123">
        <v>476515</v>
      </c>
      <c r="AU5123">
        <v>0</v>
      </c>
    </row>
    <row r="5124" spans="37:47" x14ac:dyDescent="0.25">
      <c r="AK5124">
        <v>5122</v>
      </c>
      <c r="AL5124">
        <v>467957</v>
      </c>
      <c r="AM5124">
        <v>1</v>
      </c>
      <c r="AT5124">
        <v>476557</v>
      </c>
      <c r="AU5124">
        <v>0</v>
      </c>
    </row>
    <row r="5125" spans="37:47" x14ac:dyDescent="0.25">
      <c r="AK5125">
        <v>5123</v>
      </c>
      <c r="AL5125">
        <v>469647</v>
      </c>
      <c r="AM5125">
        <v>1</v>
      </c>
      <c r="AT5125">
        <v>476900</v>
      </c>
      <c r="AU5125">
        <v>0</v>
      </c>
    </row>
    <row r="5126" spans="37:47" x14ac:dyDescent="0.25">
      <c r="AK5126">
        <v>5124</v>
      </c>
      <c r="AL5126">
        <v>470480</v>
      </c>
      <c r="AM5126">
        <v>1</v>
      </c>
      <c r="AT5126">
        <v>477117</v>
      </c>
      <c r="AU5126">
        <v>0</v>
      </c>
    </row>
    <row r="5127" spans="37:47" x14ac:dyDescent="0.25">
      <c r="AK5127">
        <v>5125</v>
      </c>
      <c r="AL5127">
        <v>470718</v>
      </c>
      <c r="AM5127">
        <v>1</v>
      </c>
      <c r="AT5127">
        <v>477170</v>
      </c>
      <c r="AU5127">
        <v>0</v>
      </c>
    </row>
    <row r="5128" spans="37:47" x14ac:dyDescent="0.25">
      <c r="AK5128">
        <v>5126</v>
      </c>
      <c r="AL5128">
        <v>471795</v>
      </c>
      <c r="AM5128">
        <v>1</v>
      </c>
      <c r="AT5128">
        <v>477197</v>
      </c>
      <c r="AU5128">
        <v>0</v>
      </c>
    </row>
    <row r="5129" spans="37:47" x14ac:dyDescent="0.25">
      <c r="AK5129">
        <v>5127</v>
      </c>
      <c r="AL5129">
        <v>472612</v>
      </c>
      <c r="AM5129">
        <v>1</v>
      </c>
      <c r="AT5129">
        <v>477211</v>
      </c>
      <c r="AU5129">
        <v>0</v>
      </c>
    </row>
    <row r="5130" spans="37:47" x14ac:dyDescent="0.25">
      <c r="AK5130">
        <v>5128</v>
      </c>
      <c r="AL5130">
        <v>473020</v>
      </c>
      <c r="AM5130">
        <v>1</v>
      </c>
      <c r="AT5130">
        <v>477418</v>
      </c>
      <c r="AU5130">
        <v>0</v>
      </c>
    </row>
    <row r="5131" spans="37:47" x14ac:dyDescent="0.25">
      <c r="AK5131">
        <v>5129</v>
      </c>
      <c r="AL5131">
        <v>474370</v>
      </c>
      <c r="AM5131">
        <v>1</v>
      </c>
      <c r="AT5131">
        <v>477492</v>
      </c>
      <c r="AU5131">
        <v>0</v>
      </c>
    </row>
    <row r="5132" spans="37:47" x14ac:dyDescent="0.25">
      <c r="AK5132">
        <v>5130</v>
      </c>
      <c r="AL5132">
        <v>474656</v>
      </c>
      <c r="AM5132">
        <v>1</v>
      </c>
      <c r="AT5132">
        <v>477690</v>
      </c>
      <c r="AU5132">
        <v>0</v>
      </c>
    </row>
    <row r="5133" spans="37:47" x14ac:dyDescent="0.25">
      <c r="AK5133">
        <v>5131</v>
      </c>
      <c r="AL5133">
        <v>474729</v>
      </c>
      <c r="AM5133">
        <v>1</v>
      </c>
      <c r="AT5133">
        <v>477742</v>
      </c>
      <c r="AU5133">
        <v>0</v>
      </c>
    </row>
    <row r="5134" spans="37:47" x14ac:dyDescent="0.25">
      <c r="AK5134">
        <v>5132</v>
      </c>
      <c r="AL5134">
        <v>475453</v>
      </c>
      <c r="AM5134">
        <v>1</v>
      </c>
      <c r="AT5134">
        <v>477780</v>
      </c>
      <c r="AU5134">
        <v>0</v>
      </c>
    </row>
    <row r="5135" spans="37:47" x14ac:dyDescent="0.25">
      <c r="AK5135">
        <v>5133</v>
      </c>
      <c r="AL5135">
        <v>475508</v>
      </c>
      <c r="AM5135">
        <v>1</v>
      </c>
      <c r="AT5135">
        <v>477790</v>
      </c>
      <c r="AU5135">
        <v>0</v>
      </c>
    </row>
    <row r="5136" spans="37:47" x14ac:dyDescent="0.25">
      <c r="AK5136">
        <v>5134</v>
      </c>
      <c r="AL5136">
        <v>476344</v>
      </c>
      <c r="AM5136">
        <v>1</v>
      </c>
      <c r="AT5136">
        <v>477969</v>
      </c>
      <c r="AU5136">
        <v>0</v>
      </c>
    </row>
    <row r="5137" spans="37:47" x14ac:dyDescent="0.25">
      <c r="AK5137">
        <v>5135</v>
      </c>
      <c r="AL5137">
        <v>476515</v>
      </c>
      <c r="AM5137">
        <v>1</v>
      </c>
      <c r="AT5137">
        <v>478051</v>
      </c>
      <c r="AU5137">
        <v>0</v>
      </c>
    </row>
    <row r="5138" spans="37:47" x14ac:dyDescent="0.25">
      <c r="AK5138">
        <v>5136</v>
      </c>
      <c r="AL5138">
        <v>477170</v>
      </c>
      <c r="AM5138">
        <v>1</v>
      </c>
      <c r="AT5138">
        <v>478188</v>
      </c>
      <c r="AU5138">
        <v>0</v>
      </c>
    </row>
    <row r="5139" spans="37:47" x14ac:dyDescent="0.25">
      <c r="AK5139">
        <v>5137</v>
      </c>
      <c r="AL5139">
        <v>477197</v>
      </c>
      <c r="AM5139">
        <v>1</v>
      </c>
      <c r="AT5139">
        <v>478233</v>
      </c>
      <c r="AU5139">
        <v>0</v>
      </c>
    </row>
    <row r="5140" spans="37:47" x14ac:dyDescent="0.25">
      <c r="AK5140">
        <v>5138</v>
      </c>
      <c r="AL5140">
        <v>477418</v>
      </c>
      <c r="AM5140">
        <v>1</v>
      </c>
      <c r="AT5140">
        <v>478387</v>
      </c>
      <c r="AU5140">
        <v>0</v>
      </c>
    </row>
    <row r="5141" spans="37:47" x14ac:dyDescent="0.25">
      <c r="AK5141">
        <v>5139</v>
      </c>
      <c r="AL5141">
        <v>477690</v>
      </c>
      <c r="AM5141">
        <v>1</v>
      </c>
      <c r="AT5141">
        <v>478488</v>
      </c>
      <c r="AU5141">
        <v>0</v>
      </c>
    </row>
    <row r="5142" spans="37:47" x14ac:dyDescent="0.25">
      <c r="AK5142">
        <v>5140</v>
      </c>
      <c r="AL5142">
        <v>477969</v>
      </c>
      <c r="AM5142">
        <v>1</v>
      </c>
      <c r="AT5142">
        <v>478593</v>
      </c>
      <c r="AU5142">
        <v>0</v>
      </c>
    </row>
    <row r="5143" spans="37:47" x14ac:dyDescent="0.25">
      <c r="AK5143">
        <v>5141</v>
      </c>
      <c r="AL5143">
        <v>478051</v>
      </c>
      <c r="AM5143">
        <v>1</v>
      </c>
      <c r="AT5143">
        <v>478898</v>
      </c>
      <c r="AU5143">
        <v>0</v>
      </c>
    </row>
    <row r="5144" spans="37:47" x14ac:dyDescent="0.25">
      <c r="AK5144">
        <v>5142</v>
      </c>
      <c r="AL5144">
        <v>478898</v>
      </c>
      <c r="AM5144">
        <v>1</v>
      </c>
      <c r="AT5144">
        <v>479020</v>
      </c>
      <c r="AU5144">
        <v>0</v>
      </c>
    </row>
  </sheetData>
  <sortState xmlns:xlrd2="http://schemas.microsoft.com/office/spreadsheetml/2017/richdata2" ref="AT3:AU5144">
    <sortCondition descending="1" ref="AU1:AU5144"/>
  </sortState>
  <pageMargins left="0.7" right="0.7" top="0.75" bottom="0.75" header="0.3" footer="0.3"/>
  <headerFooter>
    <oddFooter>&amp;C_x000D_&amp;1#&amp;"Calibri"&amp;10&amp;K000000 SLB-Privat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5291"/>
  <sheetViews>
    <sheetView workbookViewId="0">
      <selection activeCell="D6" sqref="D6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13" bestFit="1" customWidth="1"/>
    <col min="5" max="5" width="16.7109375" bestFit="1" customWidth="1"/>
    <col min="6" max="6" width="26" bestFit="1" customWidth="1"/>
  </cols>
  <sheetData>
    <row r="1" spans="1:5" x14ac:dyDescent="0.25">
      <c r="A1" s="1" t="s">
        <v>0</v>
      </c>
      <c r="B1" s="1" t="s">
        <v>1</v>
      </c>
      <c r="C1" s="2" t="s">
        <v>33</v>
      </c>
    </row>
    <row r="2" spans="1:5" x14ac:dyDescent="0.25">
      <c r="A2">
        <v>124</v>
      </c>
      <c r="B2" t="s">
        <v>2</v>
      </c>
      <c r="C2" s="2">
        <v>44285.926700000004</v>
      </c>
      <c r="D2" s="2"/>
      <c r="E2" s="2"/>
    </row>
    <row r="3" spans="1:5" x14ac:dyDescent="0.25">
      <c r="A3">
        <v>157</v>
      </c>
      <c r="B3" t="s">
        <v>5</v>
      </c>
      <c r="C3" s="2">
        <v>44409.407554985752</v>
      </c>
    </row>
    <row r="4" spans="1:5" x14ac:dyDescent="0.25">
      <c r="A4">
        <v>168</v>
      </c>
      <c r="B4" t="s">
        <v>9</v>
      </c>
      <c r="C4" s="2">
        <v>44340.475237179489</v>
      </c>
    </row>
    <row r="5" spans="1:5" x14ac:dyDescent="0.25">
      <c r="A5">
        <v>169</v>
      </c>
      <c r="B5" t="s">
        <v>12</v>
      </c>
      <c r="C5" s="2">
        <v>44310.65445918803</v>
      </c>
    </row>
    <row r="6" spans="1:5" x14ac:dyDescent="0.25">
      <c r="A6">
        <v>174</v>
      </c>
      <c r="B6" t="s">
        <v>5</v>
      </c>
      <c r="C6" s="2">
        <v>44346.780462037037</v>
      </c>
    </row>
    <row r="7" spans="1:5" x14ac:dyDescent="0.25">
      <c r="A7">
        <v>216</v>
      </c>
      <c r="B7" t="s">
        <v>3</v>
      </c>
      <c r="C7" s="2">
        <v>44371.434330698008</v>
      </c>
    </row>
    <row r="8" spans="1:5" x14ac:dyDescent="0.25">
      <c r="A8">
        <v>230</v>
      </c>
      <c r="B8" t="s">
        <v>2</v>
      </c>
      <c r="C8" s="2">
        <v>44345.042026816242</v>
      </c>
    </row>
    <row r="9" spans="1:5" x14ac:dyDescent="0.25">
      <c r="A9">
        <v>232</v>
      </c>
      <c r="B9" t="s">
        <v>8</v>
      </c>
      <c r="C9" s="2">
        <v>44345.648274465813</v>
      </c>
    </row>
    <row r="10" spans="1:5" x14ac:dyDescent="0.25">
      <c r="A10">
        <v>298</v>
      </c>
      <c r="B10" t="s">
        <v>2</v>
      </c>
      <c r="C10" s="2">
        <v>44382.514433226497</v>
      </c>
    </row>
    <row r="11" spans="1:5" x14ac:dyDescent="0.25">
      <c r="A11">
        <v>315</v>
      </c>
      <c r="B11" t="s">
        <v>7</v>
      </c>
      <c r="C11" s="2">
        <v>44297.877603632478</v>
      </c>
    </row>
    <row r="12" spans="1:5" x14ac:dyDescent="0.25">
      <c r="A12">
        <v>318</v>
      </c>
      <c r="B12" t="s">
        <v>3</v>
      </c>
      <c r="C12" s="2">
        <v>44315.696792058407</v>
      </c>
    </row>
    <row r="13" spans="1:5" x14ac:dyDescent="0.25">
      <c r="A13">
        <v>320</v>
      </c>
      <c r="B13" t="s">
        <v>5</v>
      </c>
      <c r="C13" s="2">
        <v>44333.687155947293</v>
      </c>
    </row>
    <row r="14" spans="1:5" x14ac:dyDescent="0.25">
      <c r="A14">
        <v>374</v>
      </c>
      <c r="B14" t="s">
        <v>7</v>
      </c>
      <c r="C14" s="2">
        <v>44371.936863603987</v>
      </c>
    </row>
    <row r="15" spans="1:5" x14ac:dyDescent="0.25">
      <c r="A15">
        <v>381</v>
      </c>
      <c r="B15" t="s">
        <v>2</v>
      </c>
      <c r="C15" s="2">
        <v>44306.830148717956</v>
      </c>
    </row>
    <row r="16" spans="1:5" x14ac:dyDescent="0.25">
      <c r="A16">
        <v>391</v>
      </c>
      <c r="B16" t="s">
        <v>5</v>
      </c>
      <c r="C16" s="2">
        <v>44371.325222756415</v>
      </c>
    </row>
    <row r="17" spans="1:3" x14ac:dyDescent="0.25">
      <c r="A17">
        <v>393</v>
      </c>
      <c r="B17" t="s">
        <v>7</v>
      </c>
      <c r="C17" s="2">
        <v>44285.985226139601</v>
      </c>
    </row>
    <row r="18" spans="1:3" x14ac:dyDescent="0.25">
      <c r="A18">
        <v>423</v>
      </c>
      <c r="B18" t="s">
        <v>3</v>
      </c>
      <c r="C18" s="2">
        <v>44381.744340669517</v>
      </c>
    </row>
    <row r="19" spans="1:3" x14ac:dyDescent="0.25">
      <c r="A19">
        <v>445</v>
      </c>
      <c r="B19" t="s">
        <v>19</v>
      </c>
      <c r="C19" s="2">
        <v>44301.176483226489</v>
      </c>
    </row>
    <row r="20" spans="1:3" x14ac:dyDescent="0.25">
      <c r="A20">
        <v>492</v>
      </c>
      <c r="B20" t="s">
        <v>5</v>
      </c>
      <c r="C20" s="2">
        <v>44378.310498041312</v>
      </c>
    </row>
    <row r="21" spans="1:3" x14ac:dyDescent="0.25">
      <c r="A21">
        <v>517</v>
      </c>
      <c r="B21" t="s">
        <v>2</v>
      </c>
      <c r="C21" s="2">
        <v>44321.56525409544</v>
      </c>
    </row>
    <row r="22" spans="1:3" x14ac:dyDescent="0.25">
      <c r="A22">
        <v>522</v>
      </c>
      <c r="B22" t="s">
        <v>5</v>
      </c>
      <c r="C22" s="2">
        <v>44339.17446680912</v>
      </c>
    </row>
    <row r="23" spans="1:3" x14ac:dyDescent="0.25">
      <c r="A23">
        <v>546</v>
      </c>
      <c r="B23" t="s">
        <v>5</v>
      </c>
      <c r="C23" s="2">
        <v>44371.87146214387</v>
      </c>
    </row>
    <row r="24" spans="1:3" x14ac:dyDescent="0.25">
      <c r="A24">
        <v>604</v>
      </c>
      <c r="B24" t="s">
        <v>7</v>
      </c>
      <c r="C24" s="2">
        <v>44375.836319373215</v>
      </c>
    </row>
    <row r="25" spans="1:3" x14ac:dyDescent="0.25">
      <c r="A25">
        <v>626</v>
      </c>
      <c r="B25" t="s">
        <v>5</v>
      </c>
      <c r="C25" s="2">
        <v>44344.887894159547</v>
      </c>
    </row>
    <row r="26" spans="1:3" x14ac:dyDescent="0.25">
      <c r="A26">
        <v>651</v>
      </c>
      <c r="B26" t="s">
        <v>5</v>
      </c>
      <c r="C26" s="2">
        <v>44340.968984650994</v>
      </c>
    </row>
    <row r="27" spans="1:3" x14ac:dyDescent="0.25">
      <c r="A27">
        <v>660</v>
      </c>
      <c r="B27" t="s">
        <v>5</v>
      </c>
      <c r="C27" s="2">
        <v>44377.382173575497</v>
      </c>
    </row>
    <row r="28" spans="1:3" x14ac:dyDescent="0.25">
      <c r="A28">
        <v>667</v>
      </c>
      <c r="B28" t="s">
        <v>5</v>
      </c>
      <c r="C28" s="2">
        <v>44330.503693198007</v>
      </c>
    </row>
    <row r="29" spans="1:3" x14ac:dyDescent="0.25">
      <c r="A29">
        <v>700</v>
      </c>
      <c r="B29" t="s">
        <v>2</v>
      </c>
      <c r="C29" s="2">
        <v>44307.145564102568</v>
      </c>
    </row>
    <row r="30" spans="1:3" x14ac:dyDescent="0.25">
      <c r="A30">
        <v>753</v>
      </c>
      <c r="B30" t="s">
        <v>19</v>
      </c>
      <c r="C30" s="2">
        <v>44373.283719586892</v>
      </c>
    </row>
    <row r="31" spans="1:3" x14ac:dyDescent="0.25">
      <c r="A31">
        <v>814</v>
      </c>
      <c r="B31" t="s">
        <v>5</v>
      </c>
      <c r="C31" s="2">
        <v>44376.465535113959</v>
      </c>
    </row>
    <row r="32" spans="1:3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